224</c:v>
                </c:pt>
                <c:pt idx="484">
                  <c:v>173.63161713114789</c:v>
                </c:pt>
                <c:pt idx="485">
                  <c:v>151.01941626801423</c:v>
                </c:pt>
                <c:pt idx="486">
                  <c:v>176.03000580153457</c:v>
                </c:pt>
                <c:pt idx="487">
                  <c:v>195.48363048687196</c:v>
                </c:pt>
                <c:pt idx="488">
                  <c:v>186.91087315656179</c:v>
                </c:pt>
                <c:pt idx="489">
                  <c:v>176.34500048271789</c:v>
                </c:pt>
                <c:pt idx="490">
                  <c:v>124.90208605932474</c:v>
                </c:pt>
                <c:pt idx="491">
                  <c:v>205.12601792214207</c:v>
                </c:pt>
                <c:pt idx="492">
                  <c:v>121.41859567277181</c:v>
                </c:pt>
                <c:pt idx="493">
                  <c:v>163.95245416468077</c:v>
                </c:pt>
                <c:pt idx="494">
                  <c:v>153.31101547228528</c:v>
                </c:pt>
                <c:pt idx="495">
                  <c:v>176.4687779323184</c:v>
                </c:pt>
                <c:pt idx="496">
                  <c:v>135.14881711701182</c:v>
                </c:pt>
                <c:pt idx="497">
                  <c:v>221.69441134309989</c:v>
                </c:pt>
                <c:pt idx="498">
                  <c:v>198.0902791861869</c:v>
                </c:pt>
                <c:pt idx="499">
                  <c:v>156.09453059524532</c:v>
                </c:pt>
                <c:pt idx="500">
                  <c:v>199.09426280016862</c:v>
                </c:pt>
                <c:pt idx="501">
                  <c:v>166.9801015894119</c:v>
                </c:pt>
                <c:pt idx="502">
                  <c:v>164.43355060386838</c:v>
                </c:pt>
                <c:pt idx="503">
                  <c:v>182.47881009154912</c:v>
                </c:pt>
                <c:pt idx="504">
                  <c:v>171.82100314244531</c:v>
                </c:pt>
                <c:pt idx="505">
                  <c:v>159.4634637918675</c:v>
                </c:pt>
                <c:pt idx="506">
                  <c:v>225.82025041754156</c:v>
                </c:pt>
                <c:pt idx="507">
                  <c:v>189.00948656551236</c:v>
                </c:pt>
                <c:pt idx="508">
                  <c:v>204.59354295236074</c:v>
                </c:pt>
                <c:pt idx="509">
                  <c:v>200.02893174713523</c:v>
                </c:pt>
                <c:pt idx="510">
                  <c:v>195.68538697280465</c:v>
                </c:pt>
                <c:pt idx="511">
                  <c:v>113.77234811684248</c:v>
                </c:pt>
                <c:pt idx="512">
                  <c:v>200.09962022269116</c:v>
                </c:pt>
                <c:pt idx="513">
                  <c:v>188.91508445861126</c:v>
                </c:pt>
                <c:pt idx="514">
                  <c:v>152.89909603869896</c:v>
                </c:pt>
                <c:pt idx="515">
                  <c:v>171.61829519714991</c:v>
                </c:pt>
                <c:pt idx="516">
                  <c:v>211.02783039695774</c:v>
                </c:pt>
                <c:pt idx="517">
                  <c:v>179.80668505897492</c:v>
                </c:pt>
                <c:pt idx="518">
                  <c:v>184.25511638069591</c:v>
                </c:pt>
                <c:pt idx="519">
                  <c:v>233.28332538442862</c:v>
                </c:pt>
                <c:pt idx="520">
                  <c:v>154.59504161385158</c:v>
                </c:pt>
                <c:pt idx="521">
                  <c:v>195.77827601385331</c:v>
                </c:pt>
                <c:pt idx="522">
                  <c:v>176.01473156792673</c:v>
                </c:pt>
                <c:pt idx="523">
                  <c:v>194.49259583859461</c:v>
                </c:pt>
                <c:pt idx="524">
                  <c:v>173.36281312581676</c:v>
                </c:pt>
                <c:pt idx="525">
                  <c:v>197.71925384270506</c:v>
                </c:pt>
                <c:pt idx="526">
                  <c:v>146.69128829102925</c:v>
                </c:pt>
                <c:pt idx="527">
                  <c:v>159.00736863858668</c:v>
                </c:pt>
                <c:pt idx="528">
                  <c:v>187.68818300244388</c:v>
                </c:pt>
                <c:pt idx="529">
                  <c:v>184.77197717553321</c:v>
                </c:pt>
                <c:pt idx="530">
                  <c:v>195.07000060983472</c:v>
                </c:pt>
                <c:pt idx="531">
                  <c:v>161.75999535299491</c:v>
                </c:pt>
                <c:pt idx="532">
                  <c:v>172.5592670030876</c:v>
                </c:pt>
                <c:pt idx="533">
                  <c:v>202.13248081936828</c:v>
                </c:pt>
                <c:pt idx="534">
                  <c:v>207.39432628395721</c:v>
                </c:pt>
                <c:pt idx="535">
                  <c:v>206.69325369083782</c:v>
                </c:pt>
                <c:pt idx="536">
                  <c:v>155.79741723662281</c:v>
                </c:pt>
                <c:pt idx="537">
                  <c:v>156.92411561722321</c:v>
                </c:pt>
                <c:pt idx="538">
                  <c:v>159.91922059971009</c:v>
                </c:pt>
                <c:pt idx="539">
                  <c:v>186.41497634037901</c:v>
                </c:pt>
                <c:pt idx="540">
                  <c:v>137.35991463944876</c:v>
                </c:pt>
                <c:pt idx="541">
                  <c:v>154.37192639406754</c:v>
                </c:pt>
                <c:pt idx="542">
                  <c:v>196.77144014833354</c:v>
                </c:pt>
                <c:pt idx="543">
                  <c:v>133.52123474951165</c:v>
                </c:pt>
                <c:pt idx="544">
                  <c:v>226.78746180675239</c:v>
                </c:pt>
                <c:pt idx="545">
                  <c:v>201.13923053090878</c:v>
                </c:pt>
                <c:pt idx="546">
                  <c:v>129.48396547318663</c:v>
                </c:pt>
                <c:pt idx="547">
                  <c:v>125.48347172805857</c:v>
                </c:pt>
                <c:pt idx="548">
                  <c:v>133.60112001099523</c:v>
                </c:pt>
                <c:pt idx="549">
                  <c:v>145.0452048741918</c:v>
                </c:pt>
                <c:pt idx="550">
                  <c:v>165.53516154458276</c:v>
                </c:pt>
                <c:pt idx="551">
                  <c:v>146.574965843787</c:v>
                </c:pt>
                <c:pt idx="552">
                  <c:v>168.56275415545329</c:v>
                </c:pt>
                <c:pt idx="553">
                  <c:v>167.37901724343317</c:v>
                </c:pt>
                <c:pt idx="554">
                  <c:v>194.42423263094216</c:v>
                </c:pt>
                <c:pt idx="555">
                  <c:v>162.34939763057679</c:v>
                </c:pt>
                <c:pt idx="556">
                  <c:v>189.54532601243696</c:v>
                </c:pt>
                <c:pt idx="557">
                  <c:v>165.08091780259269</c:v>
                </c:pt>
                <c:pt idx="558">
                  <c:v>173.96126962558856</c:v>
                </c:pt>
                <c:pt idx="559">
                  <c:v>158.83069959253993</c:v>
                </c:pt>
                <c:pt idx="560">
                  <c:v>208.73418571022367</c:v>
                </c:pt>
                <c:pt idx="561">
                  <c:v>165.14586171924125</c:v>
                </c:pt>
                <c:pt idx="562">
                  <c:v>237.9946719929377</c:v>
                </c:pt>
                <c:pt idx="563">
                  <c:v>151.75521560344143</c:v>
                </c:pt>
                <c:pt idx="564">
                  <c:v>188.45932765076867</c:v>
                </c:pt>
                <c:pt idx="565">
                  <c:v>188.88172821841815</c:v>
                </c:pt>
                <c:pt idx="566">
                  <c:v>161.46534982601355</c:v>
                </c:pt>
                <c:pt idx="567">
                  <c:v>184.18751056123381</c:v>
                </c:pt>
                <c:pt idx="568">
                  <c:v>193.2177351428374</c:v>
                </c:pt>
                <c:pt idx="569">
                  <c:v>190.11992791302364</c:v>
                </c:pt>
                <c:pt idx="570">
                  <c:v>200.47577530062776</c:v>
                </c:pt>
                <c:pt idx="571">
                  <c:v>193.55902091472842</c:v>
                </c:pt>
                <c:pt idx="572">
                  <c:v>159.34618988526256</c:v>
                </c:pt>
                <c:pt idx="573">
                  <c:v>146.19155314109057</c:v>
                </c:pt>
                <c:pt idx="574">
                  <c:v>174.40825574281888</c:v>
                </c:pt>
                <c:pt idx="575">
                  <c:v>159.38366468436314</c:v>
                </c:pt>
                <c:pt idx="576">
                  <c:v>192.20326708836637</c:v>
                </c:pt>
                <c:pt idx="577">
                  <c:v>176.37930818227366</c:v>
                </c:pt>
                <c:pt idx="578">
                  <c:v>195.25401503051845</c:v>
                </c:pt>
                <c:pt idx="579">
                  <c:v>170.62014058552663</c:v>
                </c:pt>
                <c:pt idx="580">
                  <c:v>232.23138253085705</c:v>
                </c:pt>
                <c:pt idx="581">
                  <c:v>150.1880659887249</c:v>
                </c:pt>
                <c:pt idx="582">
                  <c:v>152.62474325616105</c:v>
                </c:pt>
                <c:pt idx="583">
                  <c:v>162.39110551863013</c:v>
                </c:pt>
                <c:pt idx="584">
                  <c:v>158.45720972384299</c:v>
                </c:pt>
                <c:pt idx="585">
                  <c:v>200.23074304692858</c:v>
                </c:pt>
                <c:pt idx="586">
                  <c:v>184.91206806798135</c:v>
                </c:pt>
                <c:pt idx="587">
                  <c:v>217.38607091382707</c:v>
                </c:pt>
                <c:pt idx="588">
                  <c:v>186.5312987876213</c:v>
                </c:pt>
                <c:pt idx="589">
                  <c:v>186.12445267873122</c:v>
                </c:pt>
                <c:pt idx="590">
                  <c:v>211.2083377767604</c:v>
                </c:pt>
                <c:pt idx="591">
                  <c:v>207.38849397517276</c:v>
                </c:pt>
                <c:pt idx="592">
                  <c:v>145.44835361716582</c:v>
                </c:pt>
                <c:pt idx="593">
                  <c:v>188.45837288497995</c:v>
                </c:pt>
                <c:pt idx="594">
                  <c:v>128.94675552414733</c:v>
                </c:pt>
                <c:pt idx="595">
                  <c:v>159.81840110379267</c:v>
                </c:pt>
                <c:pt idx="596">
                  <c:v>169.67978189351331</c:v>
                </c:pt>
                <c:pt idx="597">
                  <c:v>137.76121197113201</c:v>
                </c:pt>
                <c:pt idx="598">
                  <c:v>216.75748339369372</c:v>
                </c:pt>
                <c:pt idx="599">
                  <c:v>152.41298108867571</c:v>
                </c:pt>
                <c:pt idx="600">
                  <c:v>171.37881172065758</c:v>
                </c:pt>
                <c:pt idx="601">
                  <c:v>186.6902805822796</c:v>
                </c:pt>
                <c:pt idx="602">
                  <c:v>151.8381818104906</c:v>
                </c:pt>
                <c:pt idx="603">
                  <c:v>191.95843221226571</c:v>
                </c:pt>
                <c:pt idx="604">
                  <c:v>178.19404403630978</c:v>
                </c:pt>
                <c:pt idx="605">
                  <c:v>139.01496612449691</c:v>
                </c:pt>
                <c:pt idx="606">
                  <c:v>227.95325927592501</c:v>
                </c:pt>
                <c:pt idx="607">
                  <c:v>174.57444034837633</c:v>
                </c:pt>
                <c:pt idx="608">
                  <c:v>161.20394931560614</c:v>
                </c:pt>
                <c:pt idx="609">
                  <c:v>136.90970660881302</c:v>
                </c:pt>
                <c:pt idx="610">
                  <c:v>146.14112606985952</c:v>
                </c:pt>
                <c:pt idx="611">
                  <c:v>179.2213184927474</c:v>
                </c:pt>
                <c:pt idx="612">
                  <c:v>167.8226388835202</c:v>
                </c:pt>
                <c:pt idx="613">
                  <c:v>226.23216985112785</c:v>
                </c:pt>
                <c:pt idx="614">
                  <c:v>180.91384477689613</c:v>
                </c:pt>
                <c:pt idx="615">
                  <c:v>159.36317456232132</c:v>
                </c:pt>
                <c:pt idx="616">
                  <c:v>128.17328401202118</c:v>
                </c:pt>
                <c:pt idx="617">
                  <c:v>205.93183449891404</c:v>
                </c:pt>
                <c:pt idx="618">
                  <c:v>143.70610283611569</c:v>
                </c:pt>
                <c:pt idx="619">
                  <c:v>168.7344908446436</c:v>
                </c:pt>
                <c:pt idx="620">
                  <c:v>161.15257078501239</c:v>
                </c:pt>
                <c:pt idx="621">
                  <c:v>159.12615891747018</c:v>
                </c:pt>
                <c:pt idx="622">
                  <c:v>182.48682670039713</c:v>
                </c:pt>
                <c:pt idx="623">
                  <c:v>144.17576337545142</c:v>
                </c:pt>
                <c:pt idx="624">
                  <c:v>171.86422409635114</c:v>
                </c:pt>
                <c:pt idx="625">
                  <c:v>181.59053250445919</c:v>
                </c:pt>
                <c:pt idx="626">
                  <c:v>209.26419284836376</c:v>
                </c:pt>
                <c:pt idx="627">
                  <c:v>180.83993279203685</c:v>
                </c:pt>
                <c:pt idx="628">
                  <c:v>150.37370310298229</c:v>
                </c:pt>
                <c:pt idx="629">
                  <c:v>165.88603180503497</c:v>
                </c:pt>
                <c:pt idx="630">
                  <c:v>158.82358293562004</c:v>
                </c:pt>
                <c:pt idx="631">
                  <c:v>143.95915169866291</c:v>
                </c:pt>
                <c:pt idx="632">
                  <c:v>157.81300962466352</c:v>
                </c:pt>
                <c:pt idx="633">
                  <c:v>172.85567778738047</c:v>
                </c:pt>
                <c:pt idx="634">
                  <c:v>210.34711026446644</c:v>
                </c:pt>
                <c:pt idx="635">
                  <c:v>123.18113919826537</c:v>
                </c:pt>
                <c:pt idx="636">
                  <c:v>169.05447269654394</c:v>
                </c:pt>
                <c:pt idx="637">
                  <c:v>175.74749874873484</c:v>
                </c:pt>
                <c:pt idx="638">
                  <c:v>214.10974322667585</c:v>
                </c:pt>
                <c:pt idx="639">
                  <c:v>175.39250662294907</c:v>
                </c:pt>
                <c:pt idx="640">
                  <c:v>212.0638788504337</c:v>
                </c:pt>
                <c:pt idx="641">
                  <c:v>188.11647069273846</c:v>
                </c:pt>
                <c:pt idx="642">
                  <c:v>187.75592978974589</c:v>
                </c:pt>
                <c:pt idx="643">
                  <c:v>196.62580047867857</c:v>
                </c:pt>
                <c:pt idx="644">
                  <c:v>154.12599749486637</c:v>
                </c:pt>
                <c:pt idx="645">
                  <c:v>198.6276865128246</c:v>
                </c:pt>
                <c:pt idx="646">
                  <c:v>158.54017593089219</c:v>
                </c:pt>
                <c:pt idx="647">
                  <c:v>148.11520794744533</c:v>
                </c:pt>
                <c:pt idx="648">
                  <c:v>177.02653441315809</c:v>
                </c:pt>
                <c:pt idx="649">
                  <c:v>249.70175989279949</c:v>
                </c:pt>
                <c:pt idx="650">
                  <c:v>151.88709250944311</c:v>
                </c:pt>
                <c:pt idx="651">
                  <c:v>199.70572307950545</c:v>
                </c:pt>
                <c:pt idx="652">
                  <c:v>186.54273468747323</c:v>
                </c:pt>
                <c:pt idx="653">
                  <c:v>173.99874442468916</c:v>
                </c:pt>
                <c:pt idx="654">
                  <c:v>160.54856550803379</c:v>
                </c:pt>
                <c:pt idx="655">
                  <c:v>186.58424519792811</c:v>
                </c:pt>
                <c:pt idx="656">
                  <c:v>197.42345947876265</c:v>
                </c:pt>
                <c:pt idx="657">
                  <c:v>137.91842850847874</c:v>
                </c:pt>
                <c:pt idx="658">
                  <c:v>172.09042026170081</c:v>
                </c:pt>
                <c:pt idx="659">
                  <c:v>181.21115220669105</c:v>
                </c:pt>
                <c:pt idx="660">
                  <c:v>151.84241489944341</c:v>
                </c:pt>
                <c:pt idx="661">
                  <c:v>200.50584991123077</c:v>
                </c:pt>
                <c:pt idx="662">
                  <c:v>184.5294127534753</c:v>
                </c:pt>
                <c:pt idx="663">
                  <c:v>217.64576098078359</c:v>
                </c:pt>
                <c:pt idx="664">
                  <c:v>164.66078438255994</c:v>
                </c:pt>
                <c:pt idx="665">
                  <c:v>151.32549769484748</c:v>
                </c:pt>
                <c:pt idx="666">
                  <c:v>197.35865812585186</c:v>
                </c:pt>
                <c:pt idx="667">
                  <c:v>158.42290202428725</c:v>
                </c:pt>
                <c:pt idx="668">
                  <c:v>172.22880071069801</c:v>
                </c:pt>
                <c:pt idx="669">
                  <c:v>162.36419800757196</c:v>
                </c:pt>
                <c:pt idx="670">
                  <c:v>166.17251975532838</c:v>
                </c:pt>
                <c:pt idx="671">
                  <c:v>184.35924394399802</c:v>
                </c:pt>
                <c:pt idx="672">
                  <c:v>208.63081222868573</c:v>
                </c:pt>
                <c:pt idx="673">
                  <c:v>163.87669076853075</c:v>
                </c:pt>
                <c:pt idx="674">
                  <c:v>178.11979370601225</c:v>
                </c:pt>
                <c:pt idx="675">
                  <c:v>171.16494810066189</c:v>
                </c:pt>
                <c:pt idx="676">
                  <c:v>201.68061875504017</c:v>
                </c:pt>
                <c:pt idx="677">
                  <c:v>151.63794169683646</c:v>
                </c:pt>
                <c:pt idx="678">
                  <c:v>206.06239571666165</c:v>
                </c:pt>
                <c:pt idx="679">
                  <c:v>199.70477162014282</c:v>
                </c:pt>
                <c:pt idx="680">
                  <c:v>154.27082667299854</c:v>
                </c:pt>
                <c:pt idx="681">
                  <c:v>185.28651270246706</c:v>
                </c:pt>
                <c:pt idx="682">
                  <c:v>130.88280099614275</c:v>
                </c:pt>
                <c:pt idx="683">
                  <c:v>186.71789066766746</c:v>
                </c:pt>
                <c:pt idx="684">
                  <c:v>180.51336124316177</c:v>
                </c:pt>
                <c:pt idx="685">
                  <c:v>221.44107894897502</c:v>
                </c:pt>
                <c:pt idx="686">
                  <c:v>166.32314990212646</c:v>
                </c:pt>
                <c:pt idx="687">
                  <c:v>124.22074950648299</c:v>
                </c:pt>
                <c:pt idx="688">
                  <c:v>167.07635510760377</c:v>
                </c:pt>
                <c:pt idx="689">
                  <c:v>157.57941327081627</c:v>
                </c:pt>
                <c:pt idx="690">
                  <c:v>152.94307438079508</c:v>
                </c:pt>
                <c:pt idx="691">
                  <c:v>169.22217367437997</c:v>
                </c:pt>
                <c:pt idx="692">
                  <c:v>184.91206806798135</c:v>
                </c:pt>
                <c:pt idx="693">
                  <c:v>137.03841641526984</c:v>
                </c:pt>
                <c:pt idx="694">
                  <c:v>199.51823455395731</c:v>
                </c:pt>
                <c:pt idx="695">
                  <c:v>194.19803646559254</c:v>
                </c:pt>
                <c:pt idx="696">
                  <c:v>159.08725390007029</c:v>
                </c:pt>
                <c:pt idx="697">
                  <c:v>203.79081062758044</c:v>
                </c:pt>
                <c:pt idx="698">
                  <c:v>140.81016331585388</c:v>
                </c:pt>
                <c:pt idx="699">
                  <c:v>133.56767761682289</c:v>
                </c:pt>
                <c:pt idx="700">
                  <c:v>194.26393184160372</c:v>
                </c:pt>
                <c:pt idx="701">
                  <c:v>185.78069907519895</c:v>
                </c:pt>
                <c:pt idx="702">
                  <c:v>172.4014340453904</c:v>
                </c:pt>
                <c:pt idx="703">
                  <c:v>170.16424280984418</c:v>
                </c:pt>
                <c:pt idx="704">
                  <c:v>172.59043894321712</c:v>
                </c:pt>
                <c:pt idx="705">
                  <c:v>169.51454874731851</c:v>
                </c:pt>
                <c:pt idx="706">
                  <c:v>219.58915182741598</c:v>
                </c:pt>
                <c:pt idx="707">
                  <c:v>194.92491924024353</c:v>
                </c:pt>
                <c:pt idx="708">
                  <c:v>207.98282860961098</c:v>
                </c:pt>
                <c:pt idx="709">
                  <c:v>140.32317975402114</c:v>
                </c:pt>
                <c:pt idx="710">
                  <c:v>160.13830010813984</c:v>
                </c:pt>
                <c:pt idx="711">
                  <c:v>208.10080509054563</c:v>
                </c:pt>
                <c:pt idx="712">
                  <c:v>170.90688072727909</c:v>
                </c:pt>
                <c:pt idx="713">
                  <c:v>160.07548567769419</c:v>
                </c:pt>
                <c:pt idx="714">
                  <c:v>148.13323354427203</c:v>
                </c:pt>
                <c:pt idx="715">
                  <c:v>197.49518716355834</c:v>
                </c:pt>
                <c:pt idx="716">
                  <c:v>193.04613942148691</c:v>
                </c:pt>
                <c:pt idx="717">
                  <c:v>215.50543968377968</c:v>
                </c:pt>
                <c:pt idx="718">
                  <c:v>139.57902877073371</c:v>
                </c:pt>
                <c:pt idx="719">
                  <c:v>191.39190173438763</c:v>
                </c:pt>
                <c:pt idx="720">
                  <c:v>187.77386923259337</c:v>
                </c:pt>
                <c:pt idx="721">
                  <c:v>150.83932793096366</c:v>
                </c:pt>
                <c:pt idx="722">
                  <c:v>128.21403713428575</c:v>
                </c:pt>
                <c:pt idx="723">
                  <c:v>183.50678712231638</c:v>
                </c:pt>
                <c:pt idx="724">
                  <c:v>224.87751004786625</c:v>
                </c:pt>
                <c:pt idx="725">
                  <c:v>195.29305770933212</c:v>
                </c:pt>
                <c:pt idx="726">
                  <c:v>165.69792685913635</c:v>
                </c:pt>
                <c:pt idx="727">
                  <c:v>213.54088748089436</c:v>
                </c:pt>
                <c:pt idx="728">
                  <c:v>151.73419521502836</c:v>
                </c:pt>
                <c:pt idx="729">
                  <c:v>158.81618274712247</c:v>
                </c:pt>
                <c:pt idx="730">
                  <c:v>213.82818763323877</c:v>
                </c:pt>
                <c:pt idx="731">
                  <c:v>143.65472430552197</c:v>
                </c:pt>
                <c:pt idx="732">
                  <c:v>163.87669076853075</c:v>
                </c:pt>
                <c:pt idx="733">
                  <c:v>225.78614009558422</c:v>
                </c:pt>
                <c:pt idx="734">
                  <c:v>185.28253180497336</c:v>
                </c:pt>
                <c:pt idx="735">
                  <c:v>199.03960594641092</c:v>
                </c:pt>
                <c:pt idx="736">
                  <c:v>156.09780891840936</c:v>
                </c:pt>
                <c:pt idx="737">
                  <c:v>158.675334466484</c:v>
                </c:pt>
                <c:pt idx="738">
                  <c:v>200.72089370830614</c:v>
                </c:pt>
                <c:pt idx="739">
                  <c:v>205.57375812113656</c:v>
                </c:pt>
                <c:pt idx="740">
                  <c:v>187.30737579280245</c:v>
                </c:pt>
                <c:pt idx="741">
                  <c:v>221.00628771568489</c:v>
                </c:pt>
                <c:pt idx="742">
                  <c:v>140.18883501637819</c:v>
                </c:pt>
                <c:pt idx="743">
                  <c:v>175.42258123355208</c:v>
                </c:pt>
                <c:pt idx="744">
                  <c:v>155.70775010897961</c:v>
                </c:pt>
                <c:pt idx="745">
                  <c:v>192.54133094685201</c:v>
                </c:pt>
                <c:pt idx="746">
                  <c:v>167.22426853772762</c:v>
                </c:pt>
                <c:pt idx="747">
                  <c:v>163.21883912931713</c:v>
                </c:pt>
                <c:pt idx="748">
                  <c:v>154.73000277184499</c:v>
                </c:pt>
                <c:pt idx="749">
                  <c:v>202.34264376702185</c:v>
                </c:pt>
                <c:pt idx="750">
                  <c:v>154.26272391017125</c:v>
                </c:pt>
                <c:pt idx="751">
                  <c:v>175.97644297087729</c:v>
                </c:pt>
                <c:pt idx="752">
                  <c:v>159.10670640877024</c:v>
                </c:pt>
                <c:pt idx="753">
                  <c:v>200.59128394992115</c:v>
                </c:pt>
                <c:pt idx="754">
                  <c:v>212.46455976176651</c:v>
                </c:pt>
                <c:pt idx="755">
                  <c:v>168.50994871298633</c:v>
                </c:pt>
                <c:pt idx="756">
                  <c:v>167.06800345974355</c:v>
                </c:pt>
                <c:pt idx="757">
                  <c:v>158.05249310115587</c:v>
                </c:pt>
                <c:pt idx="758">
                  <c:v>123.12079259946094</c:v>
                </c:pt>
                <c:pt idx="759">
                  <c:v>138.55982243057872</c:v>
                </c:pt>
                <c:pt idx="760">
                  <c:v>180.35623085979424</c:v>
                </c:pt>
                <c:pt idx="761">
                  <c:v>142.10139226831936</c:v>
                </c:pt>
                <c:pt idx="762">
                  <c:v>213.82661975352565</c:v>
                </c:pt>
                <c:pt idx="763">
                  <c:v>194.53595776034027</c:v>
                </c:pt>
                <c:pt idx="764">
                  <c:v>173.18634145736851</c:v>
                </c:pt>
                <c:pt idx="765">
                  <c:v>185.77102843265857</c:v>
                </c:pt>
                <c:pt idx="766">
                  <c:v>151.29200379324064</c:v>
                </c:pt>
                <c:pt idx="767">
                  <c:v>203.72813716497467</c:v>
                </c:pt>
                <c:pt idx="768">
                  <c:v>190.46614604177108</c:v>
                </c:pt>
                <c:pt idx="769">
                  <c:v>224.70905498826602</c:v>
                </c:pt>
                <c:pt idx="770">
                  <c:v>185.58126945306762</c:v>
                </c:pt>
                <c:pt idx="771">
                  <c:v>162.85995226001694</c:v>
                </c:pt>
                <c:pt idx="772">
                  <c:v>174.88702531820513</c:v>
                </c:pt>
                <c:pt idx="773">
                  <c:v>189.45989197374655</c:v>
                </c:pt>
                <c:pt idx="774">
                  <c:v>204.47385602797519</c:v>
                </c:pt>
                <c:pt idx="775">
                  <c:v>163.81729562908896</c:v>
                </c:pt>
                <c:pt idx="776">
                  <c:v>217.04724966715116</c:v>
                </c:pt>
                <c:pt idx="777">
                  <c:v>194.29496121799545</c:v>
                </c:pt>
                <c:pt idx="778">
                  <c:v>178.21041229301807</c:v>
                </c:pt>
                <c:pt idx="779">
                  <c:v>156.95595548513771</c:v>
                </c:pt>
                <c:pt idx="780">
                  <c:v>113.27322938725422</c:v>
                </c:pt>
                <c:pt idx="781">
                  <c:v>175.00984800201689</c:v>
                </c:pt>
                <c:pt idx="782">
                  <c:v>170.54614244668809</c:v>
                </c:pt>
                <c:pt idx="783">
                  <c:v>197.27459458927615</c:v>
                </c:pt>
                <c:pt idx="784">
                  <c:v>192.75054243514293</c:v>
                </c:pt>
                <c:pt idx="785">
                  <c:v>168.23640972839726</c:v>
                </c:pt>
                <c:pt idx="786">
                  <c:v>147.47291407341726</c:v>
                </c:pt>
                <c:pt idx="787">
                  <c:v>182.32975113089026</c:v>
                </c:pt>
                <c:pt idx="788">
                  <c:v>199.86198815748955</c:v>
                </c:pt>
                <c:pt idx="789">
                  <c:v>176.19140061397343</c:v>
                </c:pt>
                <c:pt idx="790">
                  <c:v>183.43842391466393</c:v>
                </c:pt>
                <c:pt idx="791">
                  <c:v>211.38116848905113</c:v>
                </c:pt>
                <c:pt idx="792">
                  <c:v>219.59716843626404</c:v>
                </c:pt>
                <c:pt idx="793">
                  <c:v>157.87425617539603</c:v>
                </c:pt>
                <c:pt idx="794">
                  <c:v>200.68498678891871</c:v>
                </c:pt>
                <c:pt idx="795">
                  <c:v>141.8449241147683</c:v>
                </c:pt>
                <c:pt idx="796">
                  <c:v>191.78731194342578</c:v>
                </c:pt>
                <c:pt idx="797">
                  <c:v>167.61684668623317</c:v>
                </c:pt>
                <c:pt idx="798">
                  <c:v>162.2030005727315</c:v>
                </c:pt>
                <c:pt idx="799">
                  <c:v>185.18656181835914</c:v>
                </c:pt>
                <c:pt idx="800">
                  <c:v>151.9384710400368</c:v>
                </c:pt>
                <c:pt idx="801">
                  <c:v>177.62504572679049</c:v>
                </c:pt>
                <c:pt idx="802">
                  <c:v>170.38811211139245</c:v>
                </c:pt>
                <c:pt idx="803">
                  <c:v>156.3656017481932</c:v>
                </c:pt>
                <c:pt idx="804">
                  <c:v>185.6234825378522</c:v>
                </c:pt>
                <c:pt idx="805">
                  <c:v>187.70127293598813</c:v>
                </c:pt>
                <c:pt idx="806">
                  <c:v>168.63619068780196</c:v>
                </c:pt>
                <c:pt idx="807">
                  <c:v>181.70780641106413</c:v>
                </c:pt>
                <c:pt idx="808">
                  <c:v>122.45986001468181</c:v>
                </c:pt>
                <c:pt idx="809">
                  <c:v>211.18319552301375</c:v>
                </c:pt>
                <c:pt idx="810">
                  <c:v>143.5683388074689</c:v>
                </c:pt>
                <c:pt idx="811">
                  <c:v>157.69915500906248</c:v>
                </c:pt>
                <c:pt idx="812">
                  <c:v>171.36490798916446</c:v>
                </c:pt>
                <c:pt idx="813">
                  <c:v>174.22822221962892</c:v>
                </c:pt>
                <c:pt idx="814">
                  <c:v>199.0373354923681</c:v>
                </c:pt>
                <c:pt idx="815">
                  <c:v>152.33175176287202</c:v>
                </c:pt>
                <c:pt idx="816">
                  <c:v>190.64371503974587</c:v>
                </c:pt>
                <c:pt idx="817">
                  <c:v>202.07958922292204</c:v>
                </c:pt>
                <c:pt idx="818">
                  <c:v>166.92079260394939</c:v>
                </c:pt>
                <c:pt idx="819">
                  <c:v>165.10202434498501</c:v>
                </c:pt>
                <c:pt idx="820">
                  <c:v>180.50201149728909</c:v>
                </c:pt>
                <c:pt idx="821">
                  <c:v>201.2101444177556</c:v>
                </c:pt>
                <c:pt idx="822">
                  <c:v>174.35042848309021</c:v>
                </c:pt>
                <c:pt idx="823">
                  <c:v>116.37672636211464</c:v>
                </c:pt>
                <c:pt idx="824">
                  <c:v>162.44721902848175</c:v>
                </c:pt>
                <c:pt idx="825">
                  <c:v>208.51510620179391</c:v>
                </c:pt>
                <c:pt idx="826">
                  <c:v>160.28806164312837</c:v>
                </c:pt>
                <c:pt idx="827">
                  <c:v>179.96451801667214</c:v>
                </c:pt>
                <c:pt idx="828">
                  <c:v>185.38741835236374</c:v>
                </c:pt>
                <c:pt idx="829">
                  <c:v>134.70662569522409</c:v>
                </c:pt>
                <c:pt idx="830">
                  <c:v>187.78908865234055</c:v>
                </c:pt>
                <c:pt idx="831">
                  <c:v>211.49331266120134</c:v>
                </c:pt>
                <c:pt idx="832">
                  <c:v>125.1471183130239</c:v>
                </c:pt>
                <c:pt idx="833">
                  <c:v>194.98773367068918</c:v>
                </c:pt>
                <c:pt idx="834">
                  <c:v>221.83279179209714</c:v>
                </c:pt>
                <c:pt idx="835">
                  <c:v>207.88268034790465</c:v>
                </c:pt>
                <c:pt idx="836">
                  <c:v>177.43775457884078</c:v>
                </c:pt>
                <c:pt idx="837">
                  <c:v>149.00258888903321</c:v>
                </c:pt>
                <c:pt idx="838">
                  <c:v>178.555536398665</c:v>
                </c:pt>
                <c:pt idx="839">
                  <c:v>181.07106131424291</c:v>
                </c:pt>
                <c:pt idx="840">
                  <c:v>194.15582338080787</c:v>
                </c:pt>
                <c:pt idx="841">
                  <c:v>170.64704809658474</c:v>
                </c:pt>
                <c:pt idx="842">
                  <c:v>206.90417562257966</c:v>
                </c:pt>
                <c:pt idx="843">
                  <c:v>201.57800266169261</c:v>
                </c:pt>
                <c:pt idx="844">
                  <c:v>155.70054729808047</c:v>
                </c:pt>
                <c:pt idx="845">
                  <c:v>181.05797138069863</c:v>
                </c:pt>
                <c:pt idx="846">
                  <c:v>193.06312409854564</c:v>
                </c:pt>
                <c:pt idx="847">
                  <c:v>137.76121197113201</c:v>
                </c:pt>
                <c:pt idx="848">
                  <c:v>191.52686289238099</c:v>
                </c:pt>
                <c:pt idx="849">
                  <c:v>231.90428071561075</c:v>
                </c:pt>
                <c:pt idx="850">
                  <c:v>151.7437797035895</c:v>
                </c:pt>
                <c:pt idx="851">
                  <c:v>206.47417418240809</c:v>
                </c:pt>
                <c:pt idx="852">
                  <c:v>166.87022787130454</c:v>
                </c:pt>
                <c:pt idx="853">
                  <c:v>173.4596830643591</c:v>
                </c:pt>
                <c:pt idx="854">
                  <c:v>144.25556248295578</c:v>
                </c:pt>
                <c:pt idx="855">
                  <c:v>161.65415734624187</c:v>
                </c:pt>
                <c:pt idx="856">
                  <c:v>153.37937867993773</c:v>
                </c:pt>
                <c:pt idx="857">
                  <c:v>187.53357195815215</c:v>
                </c:pt>
                <c:pt idx="858">
                  <c:v>184.42760715165048</c:v>
                </c:pt>
                <c:pt idx="859">
                  <c:v>169.26943033964008</c:v>
                </c:pt>
                <c:pt idx="860">
                  <c:v>125.69111533663643</c:v>
                </c:pt>
                <c:pt idx="861">
                  <c:v>172.79875047957995</c:v>
                </c:pt>
                <c:pt idx="862">
                  <c:v>142.40088399817779</c:v>
                </c:pt>
                <c:pt idx="863">
                  <c:v>222.94816549646478</c:v>
                </c:pt>
                <c:pt idx="864">
                  <c:v>229.63776895122572</c:v>
                </c:pt>
                <c:pt idx="865">
                  <c:v>179.3401087716309</c:v>
                </c:pt>
                <c:pt idx="866">
                  <c:v>147.56319762141086</c:v>
                </c:pt>
                <c:pt idx="867">
                  <c:v>168.08816125926123</c:v>
                </c:pt>
                <c:pt idx="868">
                  <c:v>179.0251969380007</c:v>
                </c:pt>
                <c:pt idx="869">
                  <c:v>183.16755013931453</c:v>
                </c:pt>
                <c:pt idx="870">
                  <c:v>148.25852405972503</c:v>
                </c:pt>
                <c:pt idx="871">
                  <c:v>239.04319555550535</c:v>
                </c:pt>
                <c:pt idx="872">
                  <c:v>221.18878907051607</c:v>
                </c:pt>
                <c:pt idx="873">
                  <c:v>175.42347787905408</c:v>
                </c:pt>
                <c:pt idx="874">
                  <c:v>188.17990154353453</c:v>
                </c:pt>
                <c:pt idx="875">
                  <c:v>152.96902712606453</c:v>
                </c:pt>
                <c:pt idx="876">
                  <c:v>175.8272978562392</c:v>
                </c:pt>
                <c:pt idx="877">
                  <c:v>170.50785384963862</c:v>
                </c:pt>
                <c:pt idx="878">
                  <c:v>138.72999124005597</c:v>
                </c:pt>
                <c:pt idx="879">
                  <c:v>148.61926234031603</c:v>
                </c:pt>
                <c:pt idx="880">
                  <c:v>178.89079738649718</c:v>
                </c:pt>
                <c:pt idx="881">
                  <c:v>163.4868293366994</c:v>
                </c:pt>
                <c:pt idx="882">
                  <c:v>177.03872770120034</c:v>
                </c:pt>
                <c:pt idx="883">
                  <c:v>160.69187831388737</c:v>
                </c:pt>
                <c:pt idx="884">
                  <c:v>146.37780667569839</c:v>
                </c:pt>
                <c:pt idx="885">
                  <c:v>205.81722249512265</c:v>
                </c:pt>
                <c:pt idx="886">
                  <c:v>185.40625444071324</c:v>
                </c:pt>
                <c:pt idx="887">
                  <c:v>148.08765598234419</c:v>
                </c:pt>
                <c:pt idx="888">
                  <c:v>194.89820910678378</c:v>
                </c:pt>
                <c:pt idx="889">
                  <c:v>182.80030831572802</c:v>
                </c:pt>
                <c:pt idx="890">
                  <c:v>206.10390622711657</c:v>
                </c:pt>
                <c:pt idx="891">
                  <c:v>174.37647068876498</c:v>
                </c:pt>
                <c:pt idx="892">
                  <c:v>181.54565421043492</c:v>
                </c:pt>
                <c:pt idx="893">
                  <c:v>152.60206883405561</c:v>
                </c:pt>
                <c:pt idx="894">
                  <c:v>131.82870846536289</c:v>
                </c:pt>
                <c:pt idx="895">
                  <c:v>170.02757120839988</c:v>
                </c:pt>
                <c:pt idx="896">
                  <c:v>145.44095342866825</c:v>
                </c:pt>
                <c:pt idx="897">
                  <c:v>181.83651621752099</c:v>
                </c:pt>
                <c:pt idx="898">
                  <c:v>174.78521971638037</c:v>
                </c:pt>
                <c:pt idx="899">
                  <c:v>210.55295396918802</c:v>
                </c:pt>
                <c:pt idx="900">
                  <c:v>220.84195452141827</c:v>
                </c:pt>
                <c:pt idx="901">
                  <c:v>207.960097777747</c:v>
                </c:pt>
                <c:pt idx="902">
                  <c:v>158.85365754622302</c:v>
                </c:pt>
                <c:pt idx="903">
                  <c:v>157.42561602447341</c:v>
                </c:pt>
                <c:pt idx="904">
                  <c:v>166.68615863676024</c:v>
                </c:pt>
                <c:pt idx="905">
                  <c:v>128.95984545769161</c:v>
                </c:pt>
                <c:pt idx="906">
                  <c:v>231.95627566655492</c:v>
                </c:pt>
                <c:pt idx="907">
                  <c:v>168.32360902439922</c:v>
                </c:pt>
                <c:pt idx="908">
                  <c:v>146.28430121429932</c:v>
                </c:pt>
                <c:pt idx="909">
                  <c:v>200.87460480066977</c:v>
                </c:pt>
                <c:pt idx="910">
                  <c:v>172.66757284148184</c:v>
                </c:pt>
                <c:pt idx="911">
                  <c:v>176.50303081801354</c:v>
                </c:pt>
                <c:pt idx="912">
                  <c:v>210.09131003870033</c:v>
                </c:pt>
                <c:pt idx="913">
                  <c:v>178.01552357897233</c:v>
                </c:pt>
                <c:pt idx="914">
                  <c:v>123.04432662898122</c:v>
                </c:pt>
                <c:pt idx="915">
                  <c:v>221.52917819690509</c:v>
                </c:pt>
                <c:pt idx="916">
                  <c:v>166.38016336390623</c:v>
                </c:pt>
                <c:pt idx="917">
                  <c:v>166.87022787130454</c:v>
                </c:pt>
                <c:pt idx="918">
                  <c:v>110.24714984223621</c:v>
                </c:pt>
                <c:pt idx="919">
                  <c:v>202.59740307301996</c:v>
                </c:pt>
                <c:pt idx="920">
                  <c:v>192.1642244095527</c:v>
                </c:pt>
                <c:pt idx="921">
                  <c:v>136.14848479448764</c:v>
                </c:pt>
                <c:pt idx="922">
                  <c:v>164.29682418856348</c:v>
                </c:pt>
                <c:pt idx="923">
                  <c:v>167.35544617582573</c:v>
                </c:pt>
                <c:pt idx="924">
                  <c:v>222.15263598258369</c:v>
                </c:pt>
                <c:pt idx="925">
                  <c:v>145.53782336721056</c:v>
                </c:pt>
                <c:pt idx="926">
                  <c:v>183.66234962597076</c:v>
                </c:pt>
                <c:pt idx="927">
                  <c:v>143.38365315257414</c:v>
                </c:pt>
                <c:pt idx="928">
                  <c:v>160.76175789381838</c:v>
                </c:pt>
                <c:pt idx="929">
                  <c:v>151.73823092638267</c:v>
                </c:pt>
                <c:pt idx="930">
                  <c:v>136.59622499348217</c:v>
                </c:pt>
                <c:pt idx="931">
                  <c:v>158.17963502789962</c:v>
                </c:pt>
                <c:pt idx="932">
                  <c:v>153.0464445559069</c:v>
                </c:pt>
                <c:pt idx="933">
                  <c:v>215.992225868014</c:v>
                </c:pt>
                <c:pt idx="934">
                  <c:v>139.68828606849064</c:v>
                </c:pt>
                <c:pt idx="935">
                  <c:v>159.38784295945527</c:v>
                </c:pt>
                <c:pt idx="936">
                  <c:v>148.06231635099914</c:v>
                </c:pt>
                <c:pt idx="937">
                  <c:v>188.2817038389332</c:v>
                </c:pt>
                <c:pt idx="938">
                  <c:v>166.21649809742453</c:v>
                </c:pt>
                <c:pt idx="939">
                  <c:v>144.85155115108634</c:v>
                </c:pt>
                <c:pt idx="940">
                  <c:v>226.02542619447814</c:v>
                </c:pt>
                <c:pt idx="941">
                  <c:v>189.83599064192461</c:v>
                </c:pt>
                <c:pt idx="942">
                  <c:v>172.42923820195062</c:v>
                </c:pt>
                <c:pt idx="943">
                  <c:v>143.04729973753948</c:v>
                </c:pt>
                <c:pt idx="944">
                  <c:v>128.93935533564976</c:v>
                </c:pt>
                <c:pt idx="945">
                  <c:v>162.65135719207646</c:v>
                </c:pt>
                <c:pt idx="946">
                  <c:v>193.53785796257756</c:v>
                </c:pt>
                <c:pt idx="947">
                  <c:v>157.15605793737805</c:v>
                </c:pt>
                <c:pt idx="948">
                  <c:v>141.79354558417458</c:v>
                </c:pt>
                <c:pt idx="949">
                  <c:v>179.11946138348804</c:v>
                </c:pt>
                <c:pt idx="950">
                  <c:v>211.48022272765706</c:v>
                </c:pt>
                <c:pt idx="951">
                  <c:v>186.2139788385345</c:v>
                </c:pt>
                <c:pt idx="952">
                  <c:v>178.99512232739772</c:v>
                </c:pt>
                <c:pt idx="953">
                  <c:v>149.89992400473909</c:v>
                </c:pt>
                <c:pt idx="954">
                  <c:v>156.8491627125959</c:v>
                </c:pt>
                <c:pt idx="955">
                  <c:v>214.91110504934144</c:v>
                </c:pt>
                <c:pt idx="956">
                  <c:v>180.37663482785686</c:v>
                </c:pt>
                <c:pt idx="957">
                  <c:v>172.01404044520027</c:v>
                </c:pt>
                <c:pt idx="958">
                  <c:v>191.71003548142329</c:v>
                </c:pt>
                <c:pt idx="959">
                  <c:v>180.91384477689613</c:v>
                </c:pt>
                <c:pt idx="960">
                  <c:v>180.63627008095276</c:v>
                </c:pt>
                <c:pt idx="961">
                  <c:v>199.41576102434752</c:v>
                </c:pt>
                <c:pt idx="962">
                  <c:v>152.62474325616105</c:v>
                </c:pt>
                <c:pt idx="963">
                  <c:v>184.91857161097693</c:v>
                </c:pt>
                <c:pt idx="964">
                  <c:v>145.61173535206981</c:v>
                </c:pt>
                <c:pt idx="965">
                  <c:v>148.7780467573759</c:v>
                </c:pt>
                <c:pt idx="966">
                  <c:v>149.11344871304789</c:v>
                </c:pt>
                <c:pt idx="967">
                  <c:v>160.73510257421927</c:v>
                </c:pt>
                <c:pt idx="968">
                  <c:v>147.88906659595628</c:v>
                </c:pt>
                <c:pt idx="969">
                  <c:v>151.43935231044858</c:v>
                </c:pt>
                <c:pt idx="970">
                  <c:v>135.0763320440258</c:v>
                </c:pt>
                <c:pt idx="971">
                  <c:v>190.31955491275346</c:v>
                </c:pt>
                <c:pt idx="972">
                  <c:v>141.3107951112946</c:v>
                </c:pt>
                <c:pt idx="973">
                  <c:v>147.42400337446477</c:v>
                </c:pt>
                <c:pt idx="974">
                  <c:v>215.57380289143217</c:v>
                </c:pt>
                <c:pt idx="975">
                  <c:v>136.5303296174709</c:v>
                </c:pt>
                <c:pt idx="976">
                  <c:v>166.96709780984688</c:v>
                </c:pt>
                <c:pt idx="977">
                  <c:v>181.89585654310216</c:v>
                </c:pt>
                <c:pt idx="978">
                  <c:v>164.43767246920194</c:v>
                </c:pt>
                <c:pt idx="979">
                  <c:v>191.81183777682196</c:v>
                </c:pt>
                <c:pt idx="980">
                  <c:v>182.15863086205036</c:v>
                </c:pt>
                <c:pt idx="981">
                  <c:v>169.8580188192731</c:v>
                </c:pt>
                <c:pt idx="982">
                  <c:v>125.05835113730885</c:v>
                </c:pt>
                <c:pt idx="983">
                  <c:v>181.96085527361134</c:v>
                </c:pt>
                <c:pt idx="984">
                  <c:v>171.36832728016833</c:v>
                </c:pt>
                <c:pt idx="985">
                  <c:v>236.31845915163657</c:v>
                </c:pt>
                <c:pt idx="986">
                  <c:v>116.70966048614542</c:v>
                </c:pt>
                <c:pt idx="987">
                  <c:v>171.27947395047406</c:v>
                </c:pt>
                <c:pt idx="988">
                  <c:v>212.27418436182506</c:v>
                </c:pt>
                <c:pt idx="989">
                  <c:v>139.44008671524665</c:v>
                </c:pt>
                <c:pt idx="990">
                  <c:v>171.55794529191942</c:v>
                </c:pt>
                <c:pt idx="991">
                  <c:v>144.25803031459697</c:v>
                </c:pt>
                <c:pt idx="992">
                  <c:v>135.234165001723</c:v>
                </c:pt>
                <c:pt idx="993">
                  <c:v>162.63033680366343</c:v>
                </c:pt>
                <c:pt idx="994">
                  <c:v>151.51915141795297</c:v>
                </c:pt>
                <c:pt idx="995">
                  <c:v>128.92237065859103</c:v>
                </c:pt>
                <c:pt idx="996">
                  <c:v>186.14794089878555</c:v>
                </c:pt>
                <c:pt idx="997">
                  <c:v>188.21984417427635</c:v>
                </c:pt>
                <c:pt idx="998">
                  <c:v>182.86127133488284</c:v>
                </c:pt>
                <c:pt idx="999">
                  <c:v>214.68709318405539</c:v>
                </c:pt>
                <c:pt idx="1000">
                  <c:v>146.06441121434679</c:v>
                </c:pt>
                <c:pt idx="1001">
                  <c:v>159.27782667761014</c:v>
                </c:pt>
                <c:pt idx="1002">
                  <c:v>171.32838464942654</c:v>
                </c:pt>
                <c:pt idx="1003">
                  <c:v>140.76618497375773</c:v>
                </c:pt>
                <c:pt idx="1004">
                  <c:v>136.45949857817726</c:v>
                </c:pt>
                <c:pt idx="1005">
                  <c:v>167.07478722789065</c:v>
                </c:pt>
                <c:pt idx="1006">
                  <c:v>167.44984828272686</c:v>
                </c:pt>
                <c:pt idx="1007">
                  <c:v>209.76331157795201</c:v>
                </c:pt>
                <c:pt idx="1008">
                  <c:v>142.97091992103896</c:v>
                </c:pt>
                <c:pt idx="1009">
                  <c:v>156.63103796995495</c:v>
                </c:pt>
                <c:pt idx="1010">
                  <c:v>198.01224533599407</c:v>
                </c:pt>
                <c:pt idx="1011">
                  <c:v>144.09032933676099</c:v>
                </c:pt>
                <c:pt idx="1012">
                  <c:v>186.42243134273721</c:v>
                </c:pt>
                <c:pt idx="1013">
                  <c:v>162.52948596762735</c:v>
                </c:pt>
                <c:pt idx="1014">
                  <c:v>163.05540258055254</c:v>
                </c:pt>
                <c:pt idx="1015">
                  <c:v>169.17183275712813</c:v>
                </c:pt>
                <c:pt idx="1016">
                  <c:v>186.14883754428755</c:v>
                </c:pt>
                <c:pt idx="1017">
                  <c:v>159.06121500082165</c:v>
                </c:pt>
                <c:pt idx="1018">
                  <c:v>160.489170368592</c:v>
                </c:pt>
                <c:pt idx="1019">
                  <c:v>213.9454067259831</c:v>
                </c:pt>
                <c:pt idx="1020">
                  <c:v>199.61933758145238</c:v>
                </c:pt>
                <c:pt idx="1021">
                  <c:v>230.43795059681162</c:v>
                </c:pt>
                <c:pt idx="1022">
                  <c:v>168.26236247366668</c:v>
                </c:pt>
                <c:pt idx="1023">
                  <c:v>178.57896980485867</c:v>
                </c:pt>
                <c:pt idx="1024">
                  <c:v>152.70297448395229</c:v>
                </c:pt>
                <c:pt idx="1025">
                  <c:v>174.11189977238664</c:v>
                </c:pt>
                <c:pt idx="1026">
                  <c:v>198.26125848718695</c:v>
                </c:pt>
                <c:pt idx="1027">
                  <c:v>186.84079950545842</c:v>
                </c:pt>
                <c:pt idx="1028">
                  <c:v>150.80103933391419</c:v>
                </c:pt>
                <c:pt idx="1029">
                  <c:v>162.25252769203445</c:v>
                </c:pt>
                <c:pt idx="1030">
                  <c:v>196.32123211769778</c:v>
                </c:pt>
                <c:pt idx="1031">
                  <c:v>155.13225156289087</c:v>
                </c:pt>
                <c:pt idx="1032">
                  <c:v>168.05007003981018</c:v>
                </c:pt>
                <c:pt idx="1033">
                  <c:v>195.56323221677786</c:v>
                </c:pt>
                <c:pt idx="1034">
                  <c:v>136.83228917897063</c:v>
                </c:pt>
                <c:pt idx="1035">
                  <c:v>174.47737303223556</c:v>
                </c:pt>
                <c:pt idx="1036">
                  <c:v>190.30556502728103</c:v>
                </c:pt>
                <c:pt idx="1037">
                  <c:v>228.53629897835123</c:v>
                </c:pt>
                <c:pt idx="1038">
                  <c:v>159.71413097675276</c:v>
                </c:pt>
                <c:pt idx="1039">
                  <c:v>142.57763919820377</c:v>
                </c:pt>
                <c:pt idx="1040">
                  <c:v>211.88090363898988</c:v>
                </c:pt>
                <c:pt idx="1041">
                  <c:v>205.95963865547424</c:v>
                </c:pt>
                <c:pt idx="1042">
                  <c:v>176.76765654825249</c:v>
                </c:pt>
                <c:pt idx="1043">
                  <c:v>172.77032990266929</c:v>
                </c:pt>
                <c:pt idx="1044">
                  <c:v>140.06354450092525</c:v>
                </c:pt>
                <c:pt idx="1045">
                  <c:v>119.61941758392116</c:v>
                </c:pt>
                <c:pt idx="1046">
                  <c:v>186.86518437101475</c:v>
                </c:pt>
                <c:pt idx="1047">
                  <c:v>142.62901772879746</c:v>
                </c:pt>
                <c:pt idx="1048">
                  <c:v>160.93937839922776</c:v>
                </c:pt>
                <c:pt idx="1049">
                  <c:v>148.74612073548212</c:v>
                </c:pt>
                <c:pt idx="1050">
                  <c:v>175.99746335929035</c:v>
                </c:pt>
                <c:pt idx="1051">
                  <c:v>170.88064445043202</c:v>
                </c:pt>
                <c:pt idx="1052">
                  <c:v>196.70649623168495</c:v>
                </c:pt>
                <c:pt idx="1053">
                  <c:v>213.81106198834016</c:v>
                </c:pt>
                <c:pt idx="1054">
                  <c:v>173.35959121241129</c:v>
                </c:pt>
                <c:pt idx="1055">
                  <c:v>156.14178726050554</c:v>
                </c:pt>
                <c:pt idx="1056">
                  <c:v>181.89002423431765</c:v>
                </c:pt>
                <c:pt idx="1057">
                  <c:v>151.73974399223519</c:v>
                </c:pt>
                <c:pt idx="1058">
                  <c:v>202.2042633180246</c:v>
                </c:pt>
                <c:pt idx="1059">
                  <c:v>207.94947567584398</c:v>
                </c:pt>
                <c:pt idx="1060">
                  <c:v>194.94218744887991</c:v>
                </c:pt>
                <c:pt idx="1061">
                  <c:v>195.17412976903481</c:v>
                </c:pt>
                <c:pt idx="1062">
                  <c:v>135.99785464768959</c:v>
                </c:pt>
                <c:pt idx="1063">
                  <c:v>220.52115556514295</c:v>
                </c:pt>
                <c:pt idx="1064">
                  <c:v>159.31611527465958</c:v>
                </c:pt>
                <c:pt idx="1065">
                  <c:v>161.64201887206025</c:v>
                </c:pt>
                <c:pt idx="1066">
                  <c:v>222.32868860827992</c:v>
                </c:pt>
                <c:pt idx="1067">
                  <c:v>183.68934329100816</c:v>
                </c:pt>
                <c:pt idx="1068">
                  <c:v>150.9566018375686</c:v>
                </c:pt>
                <c:pt idx="1069">
                  <c:v>161.35951181926055</c:v>
                </c:pt>
                <c:pt idx="1070">
                  <c:v>178.62233172660436</c:v>
                </c:pt>
                <c:pt idx="1071">
                  <c:v>171.18364162527357</c:v>
                </c:pt>
                <c:pt idx="1072">
                  <c:v>196.15599897150301</c:v>
                </c:pt>
                <c:pt idx="1073">
                  <c:v>206.45135719656489</c:v>
                </c:pt>
                <c:pt idx="1074">
                  <c:v>153.34532317184102</c:v>
                </c:pt>
                <c:pt idx="1075">
                  <c:v>144.45827042825115</c:v>
                </c:pt>
                <c:pt idx="1076">
                  <c:v>164.89438073640719</c:v>
                </c:pt>
                <c:pt idx="1077">
                  <c:v>128.69185525030937</c:v>
                </c:pt>
                <c:pt idx="1078">
                  <c:v>148.44435855158082</c:v>
                </c:pt>
                <c:pt idx="1079">
                  <c:v>161.35609252825662</c:v>
                </c:pt>
                <c:pt idx="1080">
                  <c:v>197.99032499565291</c:v>
                </c:pt>
                <c:pt idx="1081">
                  <c:v>174.40578791117767</c:v>
                </c:pt>
                <c:pt idx="1082">
                  <c:v>145.77141972105781</c:v>
                </c:pt>
                <c:pt idx="1083">
                  <c:v>166.34596688796964</c:v>
                </c:pt>
                <c:pt idx="1084">
                  <c:v>196.04934716680111</c:v>
                </c:pt>
                <c:pt idx="1085">
                  <c:v>144.76269782139207</c:v>
                </c:pt>
                <c:pt idx="1086">
                  <c:v>150.05688835062682</c:v>
                </c:pt>
                <c:pt idx="1087">
                  <c:v>175.35175019425839</c:v>
                </c:pt>
                <c:pt idx="1088">
                  <c:v>119.46220104657442</c:v>
                </c:pt>
                <c:pt idx="1089">
                  <c:v>165.98290174357732</c:v>
                </c:pt>
                <c:pt idx="1090">
                  <c:v>206.85450593953888</c:v>
                </c:pt>
                <c:pt idx="1091">
                  <c:v>199.10413082030743</c:v>
                </c:pt>
                <c:pt idx="1092">
                  <c:v>200.34459766252965</c:v>
                </c:pt>
                <c:pt idx="1093">
                  <c:v>215.13730121469112</c:v>
                </c:pt>
                <c:pt idx="1094">
                  <c:v>179.7627067168788</c:v>
                </c:pt>
                <c:pt idx="1095">
                  <c:v>165.96899801208417</c:v>
                </c:pt>
                <c:pt idx="1096">
                  <c:v>144.11541677664698</c:v>
                </c:pt>
                <c:pt idx="1097">
                  <c:v>192.95728609179261</c:v>
                </c:pt>
                <c:pt idx="1098">
                  <c:v>183.44758936047305</c:v>
                </c:pt>
                <c:pt idx="1099">
                  <c:v>173.07228946416899</c:v>
                </c:pt>
                <c:pt idx="1100">
                  <c:v>178.35837723057648</c:v>
                </c:pt>
                <c:pt idx="1101">
                  <c:v>216.6150672333421</c:v>
                </c:pt>
                <c:pt idx="1102">
                  <c:v>163.4923781139062</c:v>
                </c:pt>
                <c:pt idx="1103">
                  <c:v>174.9894440339543</c:v>
                </c:pt>
                <c:pt idx="1104">
                  <c:v>197.23213261945855</c:v>
                </c:pt>
                <c:pt idx="1105">
                  <c:v>153.57550023468437</c:v>
                </c:pt>
                <c:pt idx="1106">
                  <c:v>149.00267504301243</c:v>
                </c:pt>
                <c:pt idx="1107">
                  <c:v>150.1880659887249</c:v>
                </c:pt>
                <c:pt idx="1108">
                  <c:v>178.77941060253733</c:v>
                </c:pt>
                <c:pt idx="1109">
                  <c:v>173.36281312581676</c:v>
                </c:pt>
                <c:pt idx="1110">
                  <c:v>162.95929003020049</c:v>
                </c:pt>
                <c:pt idx="1111">
                  <c:v>143.50894366802714</c:v>
                </c:pt>
                <c:pt idx="1112">
                  <c:v>152.77784123460029</c:v>
                </c:pt>
                <c:pt idx="1113">
                  <c:v>138.63065346987241</c:v>
                </c:pt>
                <c:pt idx="1114">
                  <c:v>172.34204221237474</c:v>
                </c:pt>
                <c:pt idx="1115">
                  <c:v>178.79961719300152</c:v>
                </c:pt>
                <c:pt idx="1116">
                  <c:v>177.77945939348385</c:v>
                </c:pt>
                <c:pt idx="1117">
                  <c:v>188.61867367431836</c:v>
                </c:pt>
                <c:pt idx="1118">
                  <c:v>130.26887288516471</c:v>
                </c:pt>
                <c:pt idx="1119">
                  <c:v>183.86197662570055</c:v>
                </c:pt>
                <c:pt idx="1120">
                  <c:v>185.06682008011299</c:v>
                </c:pt>
                <c:pt idx="1121">
                  <c:v>147.95409666658412</c:v>
                </c:pt>
                <c:pt idx="1122">
                  <c:v>178.94127596516279</c:v>
                </c:pt>
                <c:pt idx="1123">
                  <c:v>230.8532345075412</c:v>
                </c:pt>
                <c:pt idx="1124">
                  <c:v>218.74627949429546</c:v>
                </c:pt>
                <c:pt idx="1125">
                  <c:v>136.86079590986051</c:v>
                </c:pt>
                <c:pt idx="1126">
                  <c:v>182.439570035137</c:v>
                </c:pt>
                <c:pt idx="1127">
                  <c:v>225.18042437515467</c:v>
                </c:pt>
                <c:pt idx="1128">
                  <c:v>167.89203970451456</c:v>
                </c:pt>
                <c:pt idx="1129">
                  <c:v>200.22177167229179</c:v>
                </c:pt>
                <c:pt idx="1130">
                  <c:v>161.44898156930529</c:v>
                </c:pt>
                <c:pt idx="1131">
                  <c:v>182.16541463019749</c:v>
                </c:pt>
                <c:pt idx="1132">
                  <c:v>173.303417986375</c:v>
                </c:pt>
                <c:pt idx="1133">
                  <c:v>170.17828420275109</c:v>
                </c:pt>
                <c:pt idx="1134">
                  <c:v>160.27522390104315</c:v>
                </c:pt>
                <c:pt idx="1135">
                  <c:v>207.20442474062844</c:v>
                </c:pt>
                <c:pt idx="1136">
                  <c:v>223.32417801066362</c:v>
                </c:pt>
                <c:pt idx="1137">
                  <c:v>217.24104435809645</c:v>
                </c:pt>
                <c:pt idx="1138">
                  <c:v>154.7219861629969</c:v>
                </c:pt>
                <c:pt idx="1139">
                  <c:v>150.40459151153416</c:v>
                </c:pt>
                <c:pt idx="1140">
                  <c:v>190.86649191409165</c:v>
                </c:pt>
                <c:pt idx="1141">
                  <c:v>165.23381509700744</c:v>
                </c:pt>
                <c:pt idx="1142">
                  <c:v>214.97363594820945</c:v>
                </c:pt>
                <c:pt idx="1143">
                  <c:v>148.77482484397044</c:v>
                </c:pt>
                <c:pt idx="1144">
                  <c:v>182.41509901560144</c:v>
                </c:pt>
                <c:pt idx="1145">
                  <c:v>163.07314464580159</c:v>
                </c:pt>
                <c:pt idx="1146">
                  <c:v>159.03587536947654</c:v>
                </c:pt>
                <c:pt idx="1147">
                  <c:v>142.3659631846977</c:v>
                </c:pt>
                <c:pt idx="1148">
                  <c:v>206.6997572338334</c:v>
                </c:pt>
                <c:pt idx="1149">
                  <c:v>127.72554381302665</c:v>
                </c:pt>
                <c:pt idx="1150">
                  <c:v>150.53091964032902</c:v>
                </c:pt>
                <c:pt idx="1151">
                  <c:v>161.39945445000231</c:v>
                </c:pt>
                <c:pt idx="1152">
                  <c:v>158.76822350753261</c:v>
                </c:pt>
                <c:pt idx="1153">
                  <c:v>176.07549720948319</c:v>
                </c:pt>
                <c:pt idx="1154">
                  <c:v>180.08762423206159</c:v>
                </c:pt>
                <c:pt idx="1155">
                  <c:v>201.55698227327954</c:v>
                </c:pt>
                <c:pt idx="1156">
                  <c:v>143.94368008745664</c:v>
                </c:pt>
                <c:pt idx="1157">
                  <c:v>183.34175135372004</c:v>
                </c:pt>
                <c:pt idx="1158">
                  <c:v>153.56254796255388</c:v>
                </c:pt>
                <c:pt idx="1159">
                  <c:v>176.85802294379931</c:v>
                </c:pt>
                <c:pt idx="1160">
                  <c:v>203.28779715447774</c:v>
                </c:pt>
                <c:pt idx="1161">
                  <c:v>158.00604692741848</c:v>
                </c:pt>
                <c:pt idx="1162">
                  <c:v>202.33922447601799</c:v>
                </c:pt>
                <c:pt idx="1163">
                  <c:v>151.29603950459497</c:v>
                </c:pt>
                <c:pt idx="1164">
                  <c:v>199.13638973097397</c:v>
                </c:pt>
                <c:pt idx="1165">
                  <c:v>200.20047105872717</c:v>
                </c:pt>
                <c:pt idx="1166">
                  <c:v>218.1463960826504</c:v>
                </c:pt>
                <c:pt idx="1167">
                  <c:v>194.95342597113341</c:v>
                </c:pt>
                <c:pt idx="1168">
                  <c:v>222.12981899674048</c:v>
                </c:pt>
                <c:pt idx="1169">
                  <c:v>166.47305240495481</c:v>
                </c:pt>
                <c:pt idx="1170">
                  <c:v>171.00038618867819</c:v>
                </c:pt>
                <c:pt idx="1171">
                  <c:v>141.87581252332015</c:v>
                </c:pt>
                <c:pt idx="1172">
                  <c:v>118.94362980828623</c:v>
                </c:pt>
                <c:pt idx="1173">
                  <c:v>194.88929585243366</c:v>
                </c:pt>
                <c:pt idx="1174">
                  <c:v>185.71068183385418</c:v>
                </c:pt>
                <c:pt idx="1175">
                  <c:v>202.77236167561574</c:v>
                </c:pt>
                <c:pt idx="1176">
                  <c:v>176.46076132347034</c:v>
                </c:pt>
                <c:pt idx="1177">
                  <c:v>177.56223129634486</c:v>
                </c:pt>
                <c:pt idx="1178">
                  <c:v>167.18370948663539</c:v>
                </c:pt>
                <c:pt idx="1179">
                  <c:v>163.68048305980483</c:v>
                </c:pt>
                <c:pt idx="1180">
                  <c:v>193.47832516172207</c:v>
                </c:pt>
                <c:pt idx="1181">
                  <c:v>144.04800502835718</c:v>
                </c:pt>
                <c:pt idx="1182">
                  <c:v>172.40546975674474</c:v>
                </c:pt>
                <c:pt idx="1183">
                  <c:v>162.24602414903887</c:v>
                </c:pt>
                <c:pt idx="1184">
                  <c:v>167.12588222690675</c:v>
                </c:pt>
                <c:pt idx="1185">
                  <c:v>177.00276596795223</c:v>
                </c:pt>
                <c:pt idx="1186">
                  <c:v>158.94147326257544</c:v>
                </c:pt>
                <c:pt idx="1187">
                  <c:v>152.5619288257154</c:v>
                </c:pt>
                <c:pt idx="1188">
                  <c:v>165.45536243707841</c:v>
                </c:pt>
                <c:pt idx="1189">
                  <c:v>148.2105648201352</c:v>
                </c:pt>
                <c:pt idx="1190">
                  <c:v>199.36286942790133</c:v>
                </c:pt>
                <c:pt idx="1191">
                  <c:v>149.23072261965285</c:v>
                </c:pt>
                <c:pt idx="1192">
                  <c:v>202.18879170681836</c:v>
                </c:pt>
                <c:pt idx="1193">
                  <c:v>168.78511198704703</c:v>
                </c:pt>
                <c:pt idx="1194">
                  <c:v>202.3369540219752</c:v>
                </c:pt>
                <c:pt idx="1195">
                  <c:v>208.27007394809473</c:v>
                </c:pt>
                <c:pt idx="1196">
                  <c:v>107.90478852772192</c:v>
                </c:pt>
                <c:pt idx="1197">
                  <c:v>203.93165890821894</c:v>
                </c:pt>
                <c:pt idx="1198">
                  <c:v>162.91777951974558</c:v>
                </c:pt>
                <c:pt idx="1199">
                  <c:v>159.69364085471088</c:v>
                </c:pt>
                <c:pt idx="1200">
                  <c:v>174.05250463294487</c:v>
                </c:pt>
                <c:pt idx="1201">
                  <c:v>148.44416117398245</c:v>
                </c:pt>
                <c:pt idx="1202">
                  <c:v>216.92599486305249</c:v>
                </c:pt>
                <c:pt idx="1203">
                  <c:v>170.2057533202991</c:v>
                </c:pt>
                <c:pt idx="1204">
                  <c:v>182.23596213791348</c:v>
                </c:pt>
                <c:pt idx="1205">
                  <c:v>208.97518225256849</c:v>
                </c:pt>
                <c:pt idx="1206">
                  <c:v>207.15147833032162</c:v>
                </c:pt>
                <c:pt idx="1207">
                  <c:v>167.72680655831974</c:v>
                </c:pt>
                <c:pt idx="1208">
                  <c:v>132.7593965148358</c:v>
                </c:pt>
                <c:pt idx="1209">
                  <c:v>169.25306208293179</c:v>
                </c:pt>
                <c:pt idx="1210">
                  <c:v>175.37305411424913</c:v>
                </c:pt>
                <c:pt idx="1211">
                  <c:v>180.32691033095549</c:v>
                </c:pt>
                <c:pt idx="1212">
                  <c:v>183.24961639443558</c:v>
                </c:pt>
                <c:pt idx="1213">
                  <c:v>192.92474364954839</c:v>
                </c:pt>
                <c:pt idx="1214">
                  <c:v>162.22163928348255</c:v>
                </c:pt>
                <c:pt idx="1215">
                  <c:v>210.58886088857548</c:v>
                </c:pt>
                <c:pt idx="1216">
                  <c:v>211.54858593530952</c:v>
                </c:pt>
                <c:pt idx="1217">
                  <c:v>165.10193819100576</c:v>
                </c:pt>
                <c:pt idx="1218">
                  <c:v>164.42376873770885</c:v>
                </c:pt>
                <c:pt idx="1219">
                  <c:v>182.81743396062657</c:v>
                </c:pt>
                <c:pt idx="1220">
                  <c:v>194.309478063413</c:v>
                </c:pt>
                <c:pt idx="1221">
                  <c:v>172.59366085662256</c:v>
                </c:pt>
                <c:pt idx="1222">
                  <c:v>180.67223181420084</c:v>
                </c:pt>
                <c:pt idx="1223">
                  <c:v>203.63524812392606</c:v>
                </c:pt>
                <c:pt idx="1224">
                  <c:v>189.00811606339767</c:v>
                </c:pt>
                <c:pt idx="1225">
                  <c:v>189.84728557393663</c:v>
                </c:pt>
                <c:pt idx="1226">
                  <c:v>151.61602135649528</c:v>
                </c:pt>
                <c:pt idx="1227">
                  <c:v>196.12345652925879</c:v>
                </c:pt>
                <c:pt idx="1228">
                  <c:v>206.73874509878647</c:v>
                </c:pt>
                <c:pt idx="1229">
                  <c:v>138.68696435732247</c:v>
                </c:pt>
                <c:pt idx="1230">
                  <c:v>129.6915229277852</c:v>
                </c:pt>
                <c:pt idx="1231">
                  <c:v>227.48208567073684</c:v>
                </c:pt>
                <c:pt idx="1232">
                  <c:v>134.27928946429216</c:v>
                </c:pt>
                <c:pt idx="1233">
                  <c:v>151.69672041592776</c:v>
                </c:pt>
                <c:pt idx="1234">
                  <c:v>199.3823219366013</c:v>
                </c:pt>
                <c:pt idx="1235">
                  <c:v>181.72644512181523</c:v>
                </c:pt>
                <c:pt idx="1236">
                  <c:v>195.93145683984571</c:v>
                </c:pt>
                <c:pt idx="1237">
                  <c:v>152.11760791772474</c:v>
                </c:pt>
                <c:pt idx="1238">
                  <c:v>160.99877353866952</c:v>
                </c:pt>
                <c:pt idx="1239">
                  <c:v>166.72610126750206</c:v>
                </c:pt>
                <c:pt idx="1240">
                  <c:v>192.78081442334434</c:v>
                </c:pt>
                <c:pt idx="1241">
                  <c:v>165.66443295752944</c:v>
                </c:pt>
                <c:pt idx="1242">
                  <c:v>136.08908965504588</c:v>
                </c:pt>
                <c:pt idx="1243">
                  <c:v>203.8095903061714</c:v>
                </c:pt>
                <c:pt idx="1244">
                  <c:v>190.86744337345431</c:v>
                </c:pt>
                <c:pt idx="1245">
                  <c:v>142.80568677484419</c:v>
                </c:pt>
                <c:pt idx="1246">
                  <c:v>220.35830409661014</c:v>
                </c:pt>
                <c:pt idx="1247">
                  <c:v>180.99145958433692</c:v>
                </c:pt>
                <c:pt idx="1248">
                  <c:v>209.06218417097199</c:v>
                </c:pt>
                <c:pt idx="1249">
                  <c:v>189.71706270162733</c:v>
                </c:pt>
                <c:pt idx="1250">
                  <c:v>207.37464505754022</c:v>
                </c:pt>
                <c:pt idx="1251">
                  <c:v>192.30938862669709</c:v>
                </c:pt>
                <c:pt idx="1252">
                  <c:v>176.92145379459541</c:v>
                </c:pt>
                <c:pt idx="1253">
                  <c:v>154.14545000356628</c:v>
                </c:pt>
                <c:pt idx="1254">
                  <c:v>202.53472961041422</c:v>
                </c:pt>
                <c:pt idx="1255">
                  <c:v>134.19949035678781</c:v>
                </c:pt>
                <c:pt idx="1256">
                  <c:v>220.92093983097374</c:v>
                </c:pt>
                <c:pt idx="1257">
                  <c:v>148.52642811312802</c:v>
                </c:pt>
                <c:pt idx="1258">
                  <c:v>194.36085659400669</c:v>
                </c:pt>
                <c:pt idx="1259">
                  <c:v>206.42375041760312</c:v>
                </c:pt>
                <c:pt idx="1260">
                  <c:v>165.90638095923694</c:v>
                </c:pt>
                <c:pt idx="1261">
                  <c:v>190.32510368996029</c:v>
                </c:pt>
                <c:pt idx="1262">
                  <c:v>230.44288295366798</c:v>
                </c:pt>
                <c:pt idx="1263">
                  <c:v>172.56111841437837</c:v>
                </c:pt>
                <c:pt idx="1264">
                  <c:v>159.78084015071286</c:v>
                </c:pt>
                <c:pt idx="1265">
                  <c:v>167.42380938347819</c:v>
                </c:pt>
                <c:pt idx="1266">
                  <c:v>147.24733432841805</c:v>
                </c:pt>
                <c:pt idx="1267">
                  <c:v>198.80606600232221</c:v>
                </c:pt>
                <c:pt idx="1268">
                  <c:v>124.48285259122012</c:v>
                </c:pt>
                <c:pt idx="1269">
                  <c:v>162.06195491449455</c:v>
                </c:pt>
                <c:pt idx="1270">
                  <c:v>207.67004956860984</c:v>
                </c:pt>
                <c:pt idx="1271">
                  <c:v>217.30442039503191</c:v>
                </c:pt>
                <c:pt idx="1272">
                  <c:v>150.48200894137656</c:v>
                </c:pt>
                <c:pt idx="1273">
                  <c:v>209.69988072715591</c:v>
                </c:pt>
                <c:pt idx="1274">
                  <c:v>191.71496783827962</c:v>
                </c:pt>
                <c:pt idx="1275">
                  <c:v>149.8086889973828</c:v>
                </c:pt>
                <c:pt idx="1276">
                  <c:v>213.93080372658636</c:v>
                </c:pt>
                <c:pt idx="1277">
                  <c:v>156.48287565479814</c:v>
                </c:pt>
                <c:pt idx="1278">
                  <c:v>152.11253459302853</c:v>
                </c:pt>
                <c:pt idx="1279">
                  <c:v>198.08952179799655</c:v>
                </c:pt>
                <c:pt idx="1280">
                  <c:v>218.70244212003919</c:v>
                </c:pt>
                <c:pt idx="1281">
                  <c:v>193.00277749974123</c:v>
                </c:pt>
                <c:pt idx="1282">
                  <c:v>142.94146173078644</c:v>
                </c:pt>
                <c:pt idx="1283">
                  <c:v>168.88767167063605</c:v>
                </c:pt>
                <c:pt idx="1284">
                  <c:v>159.03668916742541</c:v>
                </c:pt>
                <c:pt idx="1285">
                  <c:v>217.07424333218856</c:v>
                </c:pt>
                <c:pt idx="1286">
                  <c:v>190.03539051983526</c:v>
                </c:pt>
                <c:pt idx="1287">
                  <c:v>181.27870492282068</c:v>
                </c:pt>
                <c:pt idx="1288">
                  <c:v>129.30166149595388</c:v>
                </c:pt>
                <c:pt idx="1289">
                  <c:v>158.21369053599634</c:v>
                </c:pt>
                <c:pt idx="1290">
                  <c:v>160.57707223892368</c:v>
                </c:pt>
                <c:pt idx="1291">
                  <c:v>144.62835308374915</c:v>
                </c:pt>
                <c:pt idx="1292">
                  <c:v>149.99090682063633</c:v>
                </c:pt>
                <c:pt idx="1293">
                  <c:v>204.01084159537285</c:v>
                </c:pt>
                <c:pt idx="1294">
                  <c:v>159.9364888083465</c:v>
                </c:pt>
                <c:pt idx="1295">
                  <c:v>201.73365131932624</c:v>
                </c:pt>
                <c:pt idx="1296">
                  <c:v>177.50037163168798</c:v>
                </c:pt>
                <c:pt idx="1297">
                  <c:v>159.53737577672678</c:v>
                </c:pt>
                <c:pt idx="1298">
                  <c:v>129.16740291229019</c:v>
                </c:pt>
                <c:pt idx="1299">
                  <c:v>173.49303930455218</c:v>
                </c:pt>
                <c:pt idx="1300">
                  <c:v>164.28695616842467</c:v>
                </c:pt>
                <c:pt idx="1301">
                  <c:v>187.18270169769994</c:v>
                </c:pt>
                <c:pt idx="1302">
                  <c:v>173.62738404219513</c:v>
                </c:pt>
                <c:pt idx="1303">
                  <c:v>150.6666945962713</c:v>
                </c:pt>
                <c:pt idx="1304">
                  <c:v>234.26115887554252</c:v>
                </c:pt>
                <c:pt idx="1305">
                  <c:v>173.22135173125392</c:v>
                </c:pt>
                <c:pt idx="1306">
                  <c:v>134.42507010178701</c:v>
                </c:pt>
                <c:pt idx="1307">
                  <c:v>186.4239444085897</c:v>
                </c:pt>
                <c:pt idx="1308">
                  <c:v>145.35551938997781</c:v>
                </c:pt>
                <c:pt idx="1309">
                  <c:v>156.58221342498169</c:v>
                </c:pt>
                <c:pt idx="1310">
                  <c:v>200.74356813041157</c:v>
                </c:pt>
                <c:pt idx="1311">
                  <c:v>143.5773068756796</c:v>
                </c:pt>
                <c:pt idx="1312">
                  <c:v>143.21842000637935</c:v>
                </c:pt>
                <c:pt idx="1313">
                  <c:v>198.97698889356369</c:v>
                </c:pt>
                <c:pt idx="1314">
                  <c:v>157.31731018607917</c:v>
                </c:pt>
                <c:pt idx="1315">
                  <c:v>127.71183745913193</c:v>
                </c:pt>
                <c:pt idx="1316">
                  <c:v>160.54856550803379</c:v>
                </c:pt>
                <c:pt idx="1317">
                  <c:v>167.39126694123397</c:v>
                </c:pt>
                <c:pt idx="1318">
                  <c:v>207.1149549905837</c:v>
                </c:pt>
                <c:pt idx="1319">
                  <c:v>153.41685347903828</c:v>
                </c:pt>
                <c:pt idx="1320">
                  <c:v>191.67914707287136</c:v>
                </c:pt>
                <c:pt idx="1321">
                  <c:v>167.69981289328234</c:v>
                </c:pt>
                <c:pt idx="1322">
                  <c:v>223.33555909665492</c:v>
                </c:pt>
                <c:pt idx="1323">
                  <c:v>187.54343997829093</c:v>
                </c:pt>
                <c:pt idx="1324">
                  <c:v>158.8331674241812</c:v>
                </c:pt>
                <c:pt idx="1325">
                  <c:v>177.8592585009882</c:v>
                </c:pt>
                <c:pt idx="1326">
                  <c:v>166.44112638306109</c:v>
                </c:pt>
                <c:pt idx="1327">
                  <c:v>137.55200048284107</c:v>
                </c:pt>
                <c:pt idx="1328">
                  <c:v>169.51611662703161</c:v>
                </c:pt>
                <c:pt idx="1329">
                  <c:v>186.30975475397642</c:v>
                </c:pt>
                <c:pt idx="1330">
                  <c:v>188.86953823680201</c:v>
                </c:pt>
                <c:pt idx="1331">
                  <c:v>149.78573104369974</c:v>
                </c:pt>
                <c:pt idx="1332">
                  <c:v>137.27106130975446</c:v>
                </c:pt>
                <c:pt idx="1333">
                  <c:v>184.15496811898959</c:v>
                </c:pt>
                <c:pt idx="1334">
                  <c:v>211.13030392656754</c:v>
                </c:pt>
                <c:pt idx="1335">
                  <c:v>228.03874812847607</c:v>
                </c:pt>
                <c:pt idx="1336">
                  <c:v>171.61179165415442</c:v>
                </c:pt>
                <c:pt idx="1337">
                  <c:v>162.7630823214746</c:v>
                </c:pt>
                <c:pt idx="1338">
                  <c:v>179.65454184632441</c:v>
                </c:pt>
                <c:pt idx="1339">
                  <c:v>143.63423418348012</c:v>
                </c:pt>
                <c:pt idx="1340">
                  <c:v>159.62774547869967</c:v>
                </c:pt>
                <c:pt idx="1341">
                  <c:v>166.59265317536116</c:v>
                </c:pt>
                <c:pt idx="1342">
                  <c:v>178.89483309785152</c:v>
                </c:pt>
                <c:pt idx="1343">
                  <c:v>197.19973114505422</c:v>
                </c:pt>
                <c:pt idx="1344">
                  <c:v>178.02230734711944</c:v>
                </c:pt>
                <c:pt idx="1345">
                  <c:v>134.21400720220532</c:v>
                </c:pt>
                <c:pt idx="1346">
                  <c:v>182.07072899171868</c:v>
                </c:pt>
                <c:pt idx="1347">
                  <c:v>144.93936686743876</c:v>
                </c:pt>
                <c:pt idx="1348">
                  <c:v>179.03321354684874</c:v>
                </c:pt>
                <c:pt idx="1349">
                  <c:v>160.6528356350737</c:v>
                </c:pt>
                <c:pt idx="1350">
                  <c:v>165.76074128958197</c:v>
                </c:pt>
                <c:pt idx="1351">
                  <c:v>137.56500426240612</c:v>
                </c:pt>
                <c:pt idx="1352">
                  <c:v>168.38793652069734</c:v>
                </c:pt>
                <c:pt idx="1353">
                  <c:v>193.50038316347698</c:v>
                </c:pt>
                <c:pt idx="1354">
                  <c:v>209.66885465719028</c:v>
                </c:pt>
                <c:pt idx="1355">
                  <c:v>236.90786142921849</c:v>
                </c:pt>
                <c:pt idx="1356">
                  <c:v>171.57597088874616</c:v>
                </c:pt>
                <c:pt idx="1357">
                  <c:v>150.27930099608116</c:v>
                </c:pt>
                <c:pt idx="1358">
                  <c:v>147.94599390375686</c:v>
                </c:pt>
                <c:pt idx="1359">
                  <c:v>133.65796116481653</c:v>
                </c:pt>
                <c:pt idx="1360">
                  <c:v>220.68227015243028</c:v>
                </c:pt>
                <c:pt idx="1361">
                  <c:v>153.7123128039685</c:v>
                </c:pt>
                <c:pt idx="1362">
                  <c:v>170.50216410459197</c:v>
                </c:pt>
                <c:pt idx="1363">
                  <c:v>167.76509515536924</c:v>
                </c:pt>
                <c:pt idx="1364">
                  <c:v>159.34125422198014</c:v>
                </c:pt>
                <c:pt idx="1365">
                  <c:v>147.99490460270934</c:v>
                </c:pt>
                <c:pt idx="1366">
                  <c:v>130.72875155834083</c:v>
                </c:pt>
                <c:pt idx="1367">
                  <c:v>162.17026075288885</c:v>
                </c:pt>
                <c:pt idx="1368">
                  <c:v>142.52626066761005</c:v>
                </c:pt>
                <c:pt idx="1369">
                  <c:v>183.84087008330826</c:v>
                </c:pt>
                <c:pt idx="1370">
                  <c:v>222.48713798632761</c:v>
                </c:pt>
                <c:pt idx="1371">
                  <c:v>171.61582736550875</c:v>
                </c:pt>
                <c:pt idx="1372">
                  <c:v>148.82600599696573</c:v>
                </c:pt>
                <c:pt idx="1373">
                  <c:v>148.23898539704584</c:v>
                </c:pt>
                <c:pt idx="1374">
                  <c:v>145.10706784527477</c:v>
                </c:pt>
                <c:pt idx="1375">
                  <c:v>184.41309030623296</c:v>
                </c:pt>
                <c:pt idx="1376">
                  <c:v>171.62384397435673</c:v>
                </c:pt>
                <c:pt idx="1377">
                  <c:v>179.35244131698485</c:v>
                </c:pt>
                <c:pt idx="1378">
                  <c:v>128.9109347587391</c:v>
                </c:pt>
                <c:pt idx="1379">
                  <c:v>184.57605299838494</c:v>
                </c:pt>
                <c:pt idx="1380">
                  <c:v>206.26989835739963</c:v>
                </c:pt>
                <c:pt idx="1381">
                  <c:v>190.89429607065188</c:v>
                </c:pt>
                <c:pt idx="1382">
                  <c:v>216.82015685629949</c:v>
                </c:pt>
                <c:pt idx="1383">
                  <c:v>183.33353736727355</c:v>
                </c:pt>
                <c:pt idx="1384">
                  <c:v>182.96792313958477</c:v>
                </c:pt>
                <c:pt idx="1385">
                  <c:v>141.99308642992511</c:v>
                </c:pt>
                <c:pt idx="1386">
                  <c:v>133.09143068693848</c:v>
                </c:pt>
                <c:pt idx="1387">
                  <c:v>205.43949953747293</c:v>
                </c:pt>
                <c:pt idx="1388">
                  <c:v>138.95803881669639</c:v>
                </c:pt>
                <c:pt idx="1389">
                  <c:v>196.02174038783932</c:v>
                </c:pt>
                <c:pt idx="1390">
                  <c:v>170.95806188027436</c:v>
                </c:pt>
                <c:pt idx="1391">
                  <c:v>208.82384953144071</c:v>
                </c:pt>
                <c:pt idx="1392">
                  <c:v>196.29608986395118</c:v>
                </c:pt>
                <c:pt idx="1393">
                  <c:v>181.99092988421432</c:v>
                </c:pt>
                <c:pt idx="1394">
                  <c:v>186.12848839008555</c:v>
                </c:pt>
                <c:pt idx="1395">
                  <c:v>190.80311587715619</c:v>
                </c:pt>
                <c:pt idx="1396">
                  <c:v>214.8142351107991</c:v>
                </c:pt>
                <c:pt idx="1397">
                  <c:v>153.98680324792022</c:v>
                </c:pt>
                <c:pt idx="1398">
                  <c:v>176.57386185730721</c:v>
                </c:pt>
                <c:pt idx="1399">
                  <c:v>174.95045286257516</c:v>
                </c:pt>
                <c:pt idx="1400">
                  <c:v>189.78940680677343</c:v>
                </c:pt>
                <c:pt idx="1401">
                  <c:v>201.88243005483352</c:v>
                </c:pt>
                <c:pt idx="1402">
                  <c:v>136.30570133183437</c:v>
                </c:pt>
                <c:pt idx="1403">
                  <c:v>152.1345925947835</c:v>
                </c:pt>
                <c:pt idx="1404">
                  <c:v>117.39346487062841</c:v>
                </c:pt>
                <c:pt idx="1405">
                  <c:v>156.3825864252519</c:v>
                </c:pt>
                <c:pt idx="1406">
                  <c:v>193.76083221452177</c:v>
                </c:pt>
                <c:pt idx="1407">
                  <c:v>189.6496509533375</c:v>
                </c:pt>
                <c:pt idx="1408">
                  <c:v>129.43847406523801</c:v>
                </c:pt>
                <c:pt idx="1409">
                  <c:v>159.10115763156341</c:v>
                </c:pt>
                <c:pt idx="1410">
                  <c:v>158.16971219390018</c:v>
                </c:pt>
                <c:pt idx="1411">
                  <c:v>178.05888550071799</c:v>
                </c:pt>
                <c:pt idx="1412">
                  <c:v>201.23268117844722</c:v>
                </c:pt>
                <c:pt idx="1413">
                  <c:v>167.79175047496835</c:v>
                </c:pt>
                <c:pt idx="1414">
                  <c:v>181.06200709205294</c:v>
                </c:pt>
                <c:pt idx="1415">
                  <c:v>158.11838847716709</c:v>
                </c:pt>
                <c:pt idx="1416">
                  <c:v>164.95719516685281</c:v>
                </c:pt>
                <c:pt idx="1417">
                  <c:v>140.96737985320061</c:v>
                </c:pt>
                <c:pt idx="1418">
                  <c:v>202.48581891146168</c:v>
                </c:pt>
                <c:pt idx="1419">
                  <c:v>177.29116014339706</c:v>
                </c:pt>
                <c:pt idx="1420">
                  <c:v>157.14865774888048</c:v>
                </c:pt>
                <c:pt idx="1421">
                  <c:v>186.05443543738642</c:v>
                </c:pt>
                <c:pt idx="1422">
                  <c:v>175.27441891839527</c:v>
                </c:pt>
                <c:pt idx="1423">
                  <c:v>207.41700070606265</c:v>
                </c:pt>
                <c:pt idx="1424">
                  <c:v>165.88261251403108</c:v>
                </c:pt>
                <c:pt idx="1425">
                  <c:v>172.38848507968598</c:v>
                </c:pt>
                <c:pt idx="1426">
                  <c:v>173.85638307819821</c:v>
                </c:pt>
                <c:pt idx="1427">
                  <c:v>152.08568189583099</c:v>
                </c:pt>
                <c:pt idx="1428">
                  <c:v>165.93892340148116</c:v>
                </c:pt>
                <c:pt idx="1429">
                  <c:v>163.11238470221369</c:v>
                </c:pt>
                <c:pt idx="1430">
                  <c:v>152.36496703522525</c:v>
                </c:pt>
                <c:pt idx="1431">
                  <c:v>200.90159846570717</c:v>
                </c:pt>
                <c:pt idx="1432">
                  <c:v>152.63617915601299</c:v>
                </c:pt>
                <c:pt idx="1433">
                  <c:v>137.27282656706601</c:v>
                </c:pt>
                <c:pt idx="1434">
                  <c:v>156.0032094339098</c:v>
                </c:pt>
                <c:pt idx="1435">
                  <c:v>167.19514538648733</c:v>
                </c:pt>
                <c:pt idx="1436">
                  <c:v>185.76926317534705</c:v>
                </c:pt>
                <c:pt idx="1437">
                  <c:v>177.84474165557072</c:v>
                </c:pt>
                <c:pt idx="1438">
                  <c:v>164.12267448159253</c:v>
                </c:pt>
                <c:pt idx="1439">
                  <c:v>114.92334520901994</c:v>
                </c:pt>
                <c:pt idx="1440">
                  <c:v>153.43246765398234</c:v>
                </c:pt>
                <c:pt idx="1441">
                  <c:v>175.10506390686689</c:v>
                </c:pt>
                <c:pt idx="1442">
                  <c:v>180.26998302315496</c:v>
                </c:pt>
                <c:pt idx="1443">
                  <c:v>206.26003033726082</c:v>
                </c:pt>
                <c:pt idx="1444">
                  <c:v>185.21260071760778</c:v>
                </c:pt>
                <c:pt idx="1445">
                  <c:v>171.52635761546395</c:v>
                </c:pt>
                <c:pt idx="1446">
                  <c:v>163.73502868994336</c:v>
                </c:pt>
                <c:pt idx="1447">
                  <c:v>216.98539000249428</c:v>
                </c:pt>
                <c:pt idx="1448">
                  <c:v>172.34223628354707</c:v>
                </c:pt>
                <c:pt idx="1449">
                  <c:v>182.88176145692469</c:v>
                </c:pt>
                <c:pt idx="1450">
                  <c:v>173.55997229390533</c:v>
                </c:pt>
                <c:pt idx="1451">
                  <c:v>171.20556196561478</c:v>
                </c:pt>
                <c:pt idx="1452">
                  <c:v>146.62634437438069</c:v>
                </c:pt>
                <c:pt idx="1453">
                  <c:v>188.84672125095881</c:v>
                </c:pt>
                <c:pt idx="1454">
                  <c:v>178.09223843448501</c:v>
                </c:pt>
                <c:pt idx="1455">
                  <c:v>148.03636360572969</c:v>
                </c:pt>
                <c:pt idx="1456">
                  <c:v>201.75063599638497</c:v>
                </c:pt>
                <c:pt idx="1457">
                  <c:v>207.45685718282519</c:v>
                </c:pt>
                <c:pt idx="1458">
                  <c:v>194.13370896929442</c:v>
                </c:pt>
                <c:pt idx="1459">
                  <c:v>196.30424744063907</c:v>
                </c:pt>
                <c:pt idx="1460">
                  <c:v>154.83029200139117</c:v>
                </c:pt>
                <c:pt idx="1461">
                  <c:v>180.56563641925749</c:v>
                </c:pt>
                <c:pt idx="1462">
                  <c:v>173.00790715401027</c:v>
                </c:pt>
                <c:pt idx="1463">
                  <c:v>176.42081869272857</c:v>
                </c:pt>
                <c:pt idx="1464">
                  <c:v>193.35858342347586</c:v>
                </c:pt>
                <c:pt idx="1465">
                  <c:v>203.58981152983804</c:v>
                </c:pt>
                <c:pt idx="1466">
                  <c:v>176.99076846161049</c:v>
                </c:pt>
                <c:pt idx="1467">
                  <c:v>203.48391870922441</c:v>
                </c:pt>
                <c:pt idx="1468">
                  <c:v>185.38741835236374</c:v>
                </c:pt>
                <c:pt idx="1469">
                  <c:v>146.15161051034877</c:v>
                </c:pt>
                <c:pt idx="1470">
                  <c:v>169.70430772690943</c:v>
                </c:pt>
                <c:pt idx="1471">
                  <c:v>197.09546101801433</c:v>
                </c:pt>
                <c:pt idx="1472">
                  <c:v>136.25679063288186</c:v>
                </c:pt>
                <c:pt idx="1473">
                  <c:v>206.21680938335498</c:v>
                </c:pt>
                <c:pt idx="1474">
                  <c:v>165.31053325894621</c:v>
                </c:pt>
                <c:pt idx="1475">
                  <c:v>179.7383218513225</c:v>
                </c:pt>
                <c:pt idx="1476">
                  <c:v>172.76710798926382</c:v>
                </c:pt>
                <c:pt idx="1477">
                  <c:v>185.64170220585126</c:v>
                </c:pt>
                <c:pt idx="1478">
                  <c:v>145.67298190280235</c:v>
                </c:pt>
                <c:pt idx="1479">
                  <c:v>167.36688207567764</c:v>
                </c:pt>
                <c:pt idx="1480">
                  <c:v>182.81577992693425</c:v>
                </c:pt>
                <c:pt idx="1481">
                  <c:v>185.85893030299025</c:v>
                </c:pt>
                <c:pt idx="1482">
                  <c:v>167.18124165499415</c:v>
                </c:pt>
                <c:pt idx="1483">
                  <c:v>185.3794017435157</c:v>
                </c:pt>
                <c:pt idx="1484">
                  <c:v>166.70911659044333</c:v>
                </c:pt>
                <c:pt idx="1485">
                  <c:v>171.04924207377007</c:v>
                </c:pt>
                <c:pt idx="1486">
                  <c:v>172.87616790942232</c:v>
                </c:pt>
                <c:pt idx="1487">
                  <c:v>144.23288806085034</c:v>
                </c:pt>
                <c:pt idx="1488">
                  <c:v>198.89320888856562</c:v>
                </c:pt>
                <c:pt idx="1489">
                  <c:v>164.83498559696542</c:v>
                </c:pt>
                <c:pt idx="1490">
                  <c:v>143.28431538239062</c:v>
                </c:pt>
                <c:pt idx="1491">
                  <c:v>178.35434151922215</c:v>
                </c:pt>
                <c:pt idx="1492">
                  <c:v>178.19561191602293</c:v>
                </c:pt>
                <c:pt idx="1493">
                  <c:v>192.79452077723906</c:v>
                </c:pt>
                <c:pt idx="1494">
                  <c:v>189.81550051988273</c:v>
                </c:pt>
                <c:pt idx="1495">
                  <c:v>162.88186929393203</c:v>
                </c:pt>
                <c:pt idx="1496">
                  <c:v>194.55787479425538</c:v>
                </c:pt>
                <c:pt idx="1497">
                  <c:v>169.40226201143057</c:v>
                </c:pt>
                <c:pt idx="1498">
                  <c:v>161.85369819199241</c:v>
                </c:pt>
                <c:pt idx="1499">
                  <c:v>197.60197993610009</c:v>
                </c:pt>
                <c:pt idx="1500">
                  <c:v>198.5877438820828</c:v>
                </c:pt>
                <c:pt idx="1501">
                  <c:v>162.02386369504356</c:v>
                </c:pt>
                <c:pt idx="1502">
                  <c:v>220.17109910263963</c:v>
                </c:pt>
                <c:pt idx="1503">
                  <c:v>177.10296904351918</c:v>
                </c:pt>
                <c:pt idx="1504">
                  <c:v>149.91295912442274</c:v>
                </c:pt>
                <c:pt idx="1505">
                  <c:v>206.49211362525557</c:v>
                </c:pt>
                <c:pt idx="1506">
                  <c:v>178.38366204806093</c:v>
                </c:pt>
                <c:pt idx="1507">
                  <c:v>156.68392956640113</c:v>
                </c:pt>
                <c:pt idx="1508">
                  <c:v>186.08759429998111</c:v>
                </c:pt>
                <c:pt idx="1509">
                  <c:v>216.08654182093591</c:v>
                </c:pt>
                <c:pt idx="1510">
                  <c:v>188.58058245486734</c:v>
                </c:pt>
                <c:pt idx="1511">
                  <c:v>141.58680192752487</c:v>
                </c:pt>
                <c:pt idx="1512">
                  <c:v>147.83768806536256</c:v>
                </c:pt>
                <c:pt idx="1513">
                  <c:v>166.53572586756067</c:v>
                </c:pt>
                <c:pt idx="1514">
                  <c:v>194.84531751033757</c:v>
                </c:pt>
                <c:pt idx="1515">
                  <c:v>167.88298548232464</c:v>
                </c:pt>
                <c:pt idx="1516">
                  <c:v>162.10271134318526</c:v>
                </c:pt>
                <c:pt idx="1517">
                  <c:v>167.50697296812578</c:v>
                </c:pt>
                <c:pt idx="1518">
                  <c:v>171.0913690045754</c:v>
                </c:pt>
                <c:pt idx="1519">
                  <c:v>205.2244557403975</c:v>
                </c:pt>
                <c:pt idx="1520">
                  <c:v>189.07073311624487</c:v>
                </c:pt>
                <c:pt idx="1521">
                  <c:v>172.86464585559116</c:v>
                </c:pt>
                <c:pt idx="1522">
                  <c:v>166.72705272686471</c:v>
                </c:pt>
                <c:pt idx="1523">
                  <c:v>187.25353273699361</c:v>
                </c:pt>
                <c:pt idx="1524">
                  <c:v>181.14929254203415</c:v>
                </c:pt>
                <c:pt idx="1525">
                  <c:v>179.70426634322578</c:v>
                </c:pt>
                <c:pt idx="1526">
                  <c:v>124.2810961052874</c:v>
                </c:pt>
                <c:pt idx="1527">
                  <c:v>154.28781135005724</c:v>
                </c:pt>
                <c:pt idx="1528">
                  <c:v>188.91679490206215</c:v>
                </c:pt>
                <c:pt idx="1529">
                  <c:v>166.64649953759607</c:v>
                </c:pt>
                <c:pt idx="1530">
                  <c:v>131.11401567232801</c:v>
                </c:pt>
                <c:pt idx="1531">
                  <c:v>181.16793125278525</c:v>
                </c:pt>
                <c:pt idx="1532">
                  <c:v>129.30174764993311</c:v>
                </c:pt>
                <c:pt idx="1533">
                  <c:v>159.64823560074151</c:v>
                </c:pt>
                <c:pt idx="1534">
                  <c:v>160.89705409082399</c:v>
                </c:pt>
                <c:pt idx="1535">
                  <c:v>187.54158856700016</c:v>
                </c:pt>
                <c:pt idx="1536">
                  <c:v>159.9991058611937</c:v>
                </c:pt>
                <c:pt idx="1537">
                  <c:v>182.92559883118096</c:v>
                </c:pt>
                <c:pt idx="1538">
                  <c:v>168.98610948889149</c:v>
                </c:pt>
                <c:pt idx="1539">
                  <c:v>185.86633049148784</c:v>
                </c:pt>
                <c:pt idx="1540">
                  <c:v>177.78685958198145</c:v>
                </c:pt>
                <c:pt idx="1541">
                  <c:v>211.42576325149778</c:v>
                </c:pt>
                <c:pt idx="1542">
                  <c:v>194.15966171456378</c:v>
                </c:pt>
                <c:pt idx="1543">
                  <c:v>169.91584607900174</c:v>
                </c:pt>
                <c:pt idx="1544">
                  <c:v>212.39372872247282</c:v>
                </c:pt>
                <c:pt idx="1545">
                  <c:v>205.3524976190694</c:v>
                </c:pt>
                <c:pt idx="1546">
                  <c:v>136.7296182717624</c:v>
                </c:pt>
                <c:pt idx="1547">
                  <c:v>148.15116968069344</c:v>
                </c:pt>
                <c:pt idx="1548">
                  <c:v>208.31898464704727</c:v>
                </c:pt>
                <c:pt idx="1549">
                  <c:v>215.12017556979254</c:v>
                </c:pt>
                <c:pt idx="1550">
                  <c:v>172.34854244894422</c:v>
                </c:pt>
                <c:pt idx="1551">
                  <c:v>148.74858856712333</c:v>
                </c:pt>
                <c:pt idx="1552">
                  <c:v>135.9888865794789</c:v>
                </c:pt>
                <c:pt idx="1553">
                  <c:v>195.69037414352164</c:v>
                </c:pt>
                <c:pt idx="1554">
                  <c:v>161.48665374600427</c:v>
                </c:pt>
                <c:pt idx="1555">
                  <c:v>203.87871249791209</c:v>
                </c:pt>
                <c:pt idx="1556">
                  <c:v>146.67985239117732</c:v>
                </c:pt>
                <c:pt idx="1557">
                  <c:v>136.06868568698329</c:v>
                </c:pt>
                <c:pt idx="1558">
                  <c:v>134.36225567134139</c:v>
                </c:pt>
                <c:pt idx="1559">
                  <c:v>164.01341718383563</c:v>
                </c:pt>
                <c:pt idx="1560">
                  <c:v>172.61064553368132</c:v>
                </c:pt>
                <c:pt idx="1561">
                  <c:v>155.73872467151074</c:v>
                </c:pt>
                <c:pt idx="1562">
                  <c:v>198.885808700068</c:v>
                </c:pt>
                <c:pt idx="1563">
                  <c:v>190.59617484290806</c:v>
                </c:pt>
                <c:pt idx="1564">
                  <c:v>157.18955183898493</c:v>
                </c:pt>
                <c:pt idx="1565">
                  <c:v>202.09192176827602</c:v>
                </c:pt>
                <c:pt idx="1566">
                  <c:v>155.03784945598974</c:v>
                </c:pt>
                <c:pt idx="1567">
                  <c:v>165.32595005629187</c:v>
                </c:pt>
                <c:pt idx="1568">
                  <c:v>198.56089118488529</c:v>
                </c:pt>
                <c:pt idx="1569">
                  <c:v>151.44182014208982</c:v>
                </c:pt>
                <c:pt idx="1570">
                  <c:v>164.00198128398372</c:v>
                </c:pt>
                <c:pt idx="1571">
                  <c:v>193.11355116977674</c:v>
                </c:pt>
                <c:pt idx="1572">
                  <c:v>139.80460851573292</c:v>
                </c:pt>
                <c:pt idx="1573">
                  <c:v>193.63150598771446</c:v>
                </c:pt>
                <c:pt idx="1574">
                  <c:v>161.0876268683638</c:v>
                </c:pt>
                <c:pt idx="1575">
                  <c:v>217.16371308223336</c:v>
                </c:pt>
                <c:pt idx="1576">
                  <c:v>212.87078945030612</c:v>
                </c:pt>
                <c:pt idx="1577">
                  <c:v>196.13716288315351</c:v>
                </c:pt>
                <c:pt idx="1578">
                  <c:v>147.61950850886097</c:v>
                </c:pt>
                <c:pt idx="1579">
                  <c:v>143.07353601438658</c:v>
                </c:pt>
                <c:pt idx="1580">
                  <c:v>219.34630387378041</c:v>
                </c:pt>
                <c:pt idx="1581">
                  <c:v>169.05694052818518</c:v>
                </c:pt>
                <c:pt idx="1582">
                  <c:v>176.12687574007691</c:v>
                </c:pt>
                <c:pt idx="1583">
                  <c:v>165.70375916792082</c:v>
                </c:pt>
                <c:pt idx="1584">
                  <c:v>134.9207695403714</c:v>
                </c:pt>
                <c:pt idx="1585">
                  <c:v>160.84648935817913</c:v>
                </c:pt>
                <c:pt idx="1586">
                  <c:v>226.22491222636805</c:v>
                </c:pt>
                <c:pt idx="1587">
                  <c:v>213.76229225722753</c:v>
                </c:pt>
                <c:pt idx="1588">
                  <c:v>178.32331544925648</c:v>
                </c:pt>
                <c:pt idx="1589">
                  <c:v>179.68139454352198</c:v>
                </c:pt>
                <c:pt idx="1590">
                  <c:v>222.28114841144213</c:v>
                </c:pt>
                <c:pt idx="1591">
                  <c:v>160.62679673582502</c:v>
                </c:pt>
                <c:pt idx="1592">
                  <c:v>151.00304801130596</c:v>
                </c:pt>
                <c:pt idx="1593">
                  <c:v>191.55528346929162</c:v>
                </c:pt>
                <c:pt idx="1594">
                  <c:v>149.68401159585417</c:v>
                </c:pt>
                <c:pt idx="1595">
                  <c:v>168.55720537824649</c:v>
                </c:pt>
                <c:pt idx="1596">
                  <c:v>152.32278369466133</c:v>
                </c:pt>
                <c:pt idx="1597">
                  <c:v>156.79873894779095</c:v>
                </c:pt>
                <c:pt idx="1598">
                  <c:v>179.45491484659465</c:v>
                </c:pt>
                <c:pt idx="1599">
                  <c:v>165.38699922942595</c:v>
                </c:pt>
                <c:pt idx="1600">
                  <c:v>160.58604030713434</c:v>
                </c:pt>
                <c:pt idx="1601">
                  <c:v>181.39090550472943</c:v>
                </c:pt>
                <c:pt idx="1602">
                  <c:v>167.86751387111838</c:v>
                </c:pt>
                <c:pt idx="1603">
                  <c:v>191.02931204250584</c:v>
                </c:pt>
                <c:pt idx="1604">
                  <c:v>209.12096289006331</c:v>
                </c:pt>
                <c:pt idx="1605">
                  <c:v>228.71363925860902</c:v>
                </c:pt>
                <c:pt idx="1606">
                  <c:v>222.07440475479243</c:v>
                </c:pt>
                <c:pt idx="1607">
                  <c:v>162.62313399276422</c:v>
                </c:pt>
                <c:pt idx="1608">
                  <c:v>176.27901895272745</c:v>
                </c:pt>
                <c:pt idx="1609">
                  <c:v>192.38918773420144</c:v>
                </c:pt>
                <c:pt idx="1610">
                  <c:v>123.06941406886722</c:v>
                </c:pt>
                <c:pt idx="1611">
                  <c:v>154.47933558695976</c:v>
                </c:pt>
                <c:pt idx="1612">
                  <c:v>164.11521947923433</c:v>
                </c:pt>
                <c:pt idx="1613">
                  <c:v>128.81159698855555</c:v>
                </c:pt>
                <c:pt idx="1614">
                  <c:v>150.52195157211833</c:v>
                </c:pt>
                <c:pt idx="1615">
                  <c:v>145.04273704255053</c:v>
                </c:pt>
                <c:pt idx="1616">
                  <c:v>146.20455692065562</c:v>
                </c:pt>
                <c:pt idx="1617">
                  <c:v>193.8235918311068</c:v>
                </c:pt>
                <c:pt idx="1618">
                  <c:v>187.70701909079341</c:v>
                </c:pt>
                <c:pt idx="1619">
                  <c:v>140.48121008931676</c:v>
                </c:pt>
                <c:pt idx="1620">
                  <c:v>156.59364932483362</c:v>
                </c:pt>
                <c:pt idx="1621">
                  <c:v>135.37097757100713</c:v>
                </c:pt>
                <c:pt idx="1622">
                  <c:v>166.41023797450922</c:v>
                </c:pt>
                <c:pt idx="1623">
                  <c:v>163.5812314436005</c:v>
                </c:pt>
                <c:pt idx="1624">
                  <c:v>204.55217340974568</c:v>
                </c:pt>
                <c:pt idx="1625">
                  <c:v>177.96756433938248</c:v>
                </c:pt>
                <c:pt idx="1626">
                  <c:v>161.77047979348416</c:v>
                </c:pt>
                <c:pt idx="1627">
                  <c:v>175.97307849373402</c:v>
                </c:pt>
                <c:pt idx="1628">
                  <c:v>164.51595520442774</c:v>
                </c:pt>
                <c:pt idx="1629">
                  <c:v>176.44671993056343</c:v>
                </c:pt>
                <c:pt idx="1630">
                  <c:v>230.08461250471822</c:v>
                </c:pt>
                <c:pt idx="1631">
                  <c:v>132.9547042716336</c:v>
                </c:pt>
                <c:pt idx="1632">
                  <c:v>163.46970369180082</c:v>
                </c:pt>
                <c:pt idx="1633">
                  <c:v>174.3977713023296</c:v>
                </c:pt>
                <c:pt idx="1634">
                  <c:v>196.45221237819749</c:v>
                </c:pt>
                <c:pt idx="1635">
                  <c:v>204.85404681726612</c:v>
                </c:pt>
                <c:pt idx="1636">
                  <c:v>178.65720103264997</c:v>
                </c:pt>
                <c:pt idx="1637">
                  <c:v>170.52730635833862</c:v>
                </c:pt>
                <c:pt idx="1638">
                  <c:v>142.27806131436608</c:v>
                </c:pt>
                <c:pt idx="1639">
                  <c:v>180.84548156924367</c:v>
                </c:pt>
                <c:pt idx="1640">
                  <c:v>151.11135384970021</c:v>
                </c:pt>
                <c:pt idx="1641">
                  <c:v>179.71948576297299</c:v>
                </c:pt>
                <c:pt idx="1642">
                  <c:v>212.07374356414641</c:v>
                </c:pt>
                <c:pt idx="1643">
                  <c:v>206.48067772540367</c:v>
                </c:pt>
                <c:pt idx="1644">
                  <c:v>145.19900212053466</c:v>
                </c:pt>
                <c:pt idx="1645">
                  <c:v>167.75427567586775</c:v>
                </c:pt>
                <c:pt idx="1646">
                  <c:v>145.89671023651078</c:v>
                </c:pt>
                <c:pt idx="1647">
                  <c:v>162.37226943028062</c:v>
                </c:pt>
                <c:pt idx="1648">
                  <c:v>163.8083275608783</c:v>
                </c:pt>
                <c:pt idx="1649">
                  <c:v>189.27671938470428</c:v>
                </c:pt>
                <c:pt idx="1650">
                  <c:v>189.12922830375851</c:v>
                </c:pt>
                <c:pt idx="1651">
                  <c:v>198.0902791861869</c:v>
                </c:pt>
                <c:pt idx="1652">
                  <c:v>162.95435436691804</c:v>
                </c:pt>
                <c:pt idx="1653">
                  <c:v>179.03506495813951</c:v>
                </c:pt>
                <c:pt idx="1654">
                  <c:v>248.0369829513503</c:v>
                </c:pt>
                <c:pt idx="1655">
                  <c:v>182.43558913764326</c:v>
                </c:pt>
                <c:pt idx="1656">
                  <c:v>188.9298848356064</c:v>
                </c:pt>
                <c:pt idx="1657">
                  <c:v>243.02106969238861</c:v>
                </c:pt>
                <c:pt idx="1658">
                  <c:v>193.98237624816664</c:v>
                </c:pt>
                <c:pt idx="1659">
                  <c:v>164.67962047090941</c:v>
                </c:pt>
                <c:pt idx="1660">
                  <c:v>200.83138384676397</c:v>
                </c:pt>
                <c:pt idx="1661">
                  <c:v>164.50110001357194</c:v>
                </c:pt>
                <c:pt idx="1662">
                  <c:v>162.25252769203445</c:v>
                </c:pt>
                <c:pt idx="1663">
                  <c:v>168.61578671973936</c:v>
                </c:pt>
                <c:pt idx="1664">
                  <c:v>168.24372376291561</c:v>
                </c:pt>
                <c:pt idx="1665">
                  <c:v>142.65648684634547</c:v>
                </c:pt>
                <c:pt idx="1666">
                  <c:v>144.67322807134732</c:v>
                </c:pt>
                <c:pt idx="1667">
                  <c:v>200.06531252313539</c:v>
                </c:pt>
                <c:pt idx="1668">
                  <c:v>170.88961251864271</c:v>
                </c:pt>
                <c:pt idx="1669">
                  <c:v>158.59553535897962</c:v>
                </c:pt>
                <c:pt idx="1670">
                  <c:v>174.49066034337821</c:v>
                </c:pt>
                <c:pt idx="1671">
                  <c:v>195.82951357660716</c:v>
                </c:pt>
                <c:pt idx="1672">
                  <c:v>166.80433249529332</c:v>
                </c:pt>
                <c:pt idx="1673">
                  <c:v>147.36954389830544</c:v>
                </c:pt>
                <c:pt idx="1674">
                  <c:v>121.26858194632423</c:v>
                </c:pt>
                <c:pt idx="1675">
                  <c:v>211.72525498135622</c:v>
                </c:pt>
                <c:pt idx="1676">
                  <c:v>206.64837870323967</c:v>
                </c:pt>
                <c:pt idx="1677">
                  <c:v>171.81441344547051</c:v>
                </c:pt>
                <c:pt idx="1678">
                  <c:v>166.76699535760648</c:v>
                </c:pt>
                <c:pt idx="1679">
                  <c:v>168.92823072172828</c:v>
                </c:pt>
                <c:pt idx="1680">
                  <c:v>153.67332163258936</c:v>
                </c:pt>
                <c:pt idx="1681">
                  <c:v>227.86454691407062</c:v>
                </c:pt>
                <c:pt idx="1682">
                  <c:v>183.38724276166863</c:v>
                </c:pt>
                <c:pt idx="1683">
                  <c:v>185.60341360880179</c:v>
                </c:pt>
                <c:pt idx="1684">
                  <c:v>165.98133386386419</c:v>
                </c:pt>
                <c:pt idx="1685">
                  <c:v>233.09953968146201</c:v>
                </c:pt>
                <c:pt idx="1686">
                  <c:v>204.77424770976177</c:v>
                </c:pt>
                <c:pt idx="1687">
                  <c:v>222.97145633892066</c:v>
                </c:pt>
                <c:pt idx="1688">
                  <c:v>173.26779459856519</c:v>
                </c:pt>
                <c:pt idx="1689">
                  <c:v>163.36708759845322</c:v>
                </c:pt>
                <c:pt idx="1690">
                  <c:v>140.70502457700445</c:v>
                </c:pt>
                <c:pt idx="1691">
                  <c:v>186.0346993971088</c:v>
                </c:pt>
                <c:pt idx="1692">
                  <c:v>150.60976728847078</c:v>
                </c:pt>
                <c:pt idx="1693">
                  <c:v>157.99707885920782</c:v>
                </c:pt>
                <c:pt idx="1694">
                  <c:v>188.69847278182272</c:v>
                </c:pt>
                <c:pt idx="1695">
                  <c:v>156.92411561722321</c:v>
                </c:pt>
                <c:pt idx="1696">
                  <c:v>189.5681978121408</c:v>
                </c:pt>
                <c:pt idx="1697">
                  <c:v>176.2032555565774</c:v>
                </c:pt>
                <c:pt idx="1698">
                  <c:v>188.02790089462181</c:v>
                </c:pt>
                <c:pt idx="1699">
                  <c:v>201.13519481955444</c:v>
                </c:pt>
                <c:pt idx="1700">
                  <c:v>160.95328213072091</c:v>
                </c:pt>
                <c:pt idx="1701">
                  <c:v>152.95355551485827</c:v>
                </c:pt>
                <c:pt idx="1702">
                  <c:v>170.69595879553725</c:v>
                </c:pt>
                <c:pt idx="1703">
                  <c:v>174.42064310203344</c:v>
                </c:pt>
                <c:pt idx="1704">
                  <c:v>174.62800317903358</c:v>
                </c:pt>
                <c:pt idx="1705">
                  <c:v>179.43224042448924</c:v>
                </c:pt>
                <c:pt idx="1706">
                  <c:v>189.1886234432003</c:v>
                </c:pt>
                <c:pt idx="1707">
                  <c:v>197.45434788731453</c:v>
                </c:pt>
                <c:pt idx="1708">
                  <c:v>215.69012533867445</c:v>
                </c:pt>
                <c:pt idx="1709">
                  <c:v>159.13355910596778</c:v>
                </c:pt>
                <c:pt idx="1710">
                  <c:v>144.78318794343389</c:v>
                </c:pt>
                <c:pt idx="1711">
                  <c:v>187.27051741405236</c:v>
                </c:pt>
                <c:pt idx="1712">
                  <c:v>169.44220464217233</c:v>
                </c:pt>
                <c:pt idx="1713">
                  <c:v>183.67543955951504</c:v>
                </c:pt>
                <c:pt idx="1714">
                  <c:v>173.9825735455793</c:v>
                </c:pt>
                <c:pt idx="1715">
                  <c:v>136.72398334057635</c:v>
                </c:pt>
                <c:pt idx="1716">
                  <c:v>213.14836414624949</c:v>
                </c:pt>
                <c:pt idx="1717">
                  <c:v>159.21439582681401</c:v>
                </c:pt>
                <c:pt idx="1718">
                  <c:v>140.67248213476023</c:v>
                </c:pt>
                <c:pt idx="1719">
                  <c:v>201.90381682237739</c:v>
                </c:pt>
                <c:pt idx="1720">
                  <c:v>164.69010491139869</c:v>
                </c:pt>
                <c:pt idx="1721">
                  <c:v>214.85574562125404</c:v>
                </c:pt>
                <c:pt idx="1722">
                  <c:v>208.04881013960147</c:v>
                </c:pt>
                <c:pt idx="1723">
                  <c:v>148.40915090009696</c:v>
                </c:pt>
                <c:pt idx="1724">
                  <c:v>137.39820323649823</c:v>
                </c:pt>
                <c:pt idx="1725">
                  <c:v>212.69013950676569</c:v>
                </c:pt>
                <c:pt idx="1726">
                  <c:v>208.35234088724036</c:v>
                </c:pt>
                <c:pt idx="1727">
                  <c:v>141.14968383043336</c:v>
                </c:pt>
                <c:pt idx="1728">
                  <c:v>204.53168328770383</c:v>
                </c:pt>
                <c:pt idx="1729">
                  <c:v>153.3827979709416</c:v>
                </c:pt>
                <c:pt idx="1730">
                  <c:v>150.51051567226642</c:v>
                </c:pt>
                <c:pt idx="1731">
                  <c:v>240.12213207411438</c:v>
                </c:pt>
                <c:pt idx="1732">
                  <c:v>194.58548487964325</c:v>
                </c:pt>
                <c:pt idx="1733">
                  <c:v>188.07344711643103</c:v>
                </c:pt>
                <c:pt idx="1734">
                  <c:v>211.29951797025601</c:v>
                </c:pt>
                <c:pt idx="1735">
                  <c:v>187.78841741812948</c:v>
                </c:pt>
                <c:pt idx="1736">
                  <c:v>164.7316154218536</c:v>
                </c:pt>
                <c:pt idx="1737">
                  <c:v>203.211331183998</c:v>
                </c:pt>
                <c:pt idx="1738">
                  <c:v>166.5528515124592</c:v>
                </c:pt>
                <c:pt idx="1739">
                  <c:v>207.31273057902271</c:v>
                </c:pt>
                <c:pt idx="1740">
                  <c:v>156.71481797495301</c:v>
                </c:pt>
                <c:pt idx="1741">
                  <c:v>152.33976837172008</c:v>
                </c:pt>
                <c:pt idx="1742">
                  <c:v>120.67609872317676</c:v>
                </c:pt>
                <c:pt idx="1743">
                  <c:v>211.99304781114</c:v>
                </c:pt>
                <c:pt idx="1744">
                  <c:v>224.85730345740205</c:v>
                </c:pt>
                <c:pt idx="1745">
                  <c:v>218.25963427790103</c:v>
                </c:pt>
                <c:pt idx="1746">
                  <c:v>137.49498702106129</c:v>
                </c:pt>
                <c:pt idx="1747">
                  <c:v>174.01758051303869</c:v>
                </c:pt>
                <c:pt idx="1748">
                  <c:v>190.812983897295</c:v>
                </c:pt>
                <c:pt idx="1749">
                  <c:v>154.23766781040382</c:v>
                </c:pt>
                <c:pt idx="1750">
                  <c:v>167.16013511260186</c:v>
                </c:pt>
                <c:pt idx="1751">
                  <c:v>134.05124188765174</c:v>
                </c:pt>
                <c:pt idx="1752">
                  <c:v>139.27636663490435</c:v>
                </c:pt>
                <c:pt idx="1753">
                  <c:v>172.97712996907759</c:v>
                </c:pt>
                <c:pt idx="1754">
                  <c:v>159.16952083921586</c:v>
                </c:pt>
                <c:pt idx="1755">
                  <c:v>164.33586686737715</c:v>
                </c:pt>
                <c:pt idx="1756">
                  <c:v>168.2444263372453</c:v>
                </c:pt>
                <c:pt idx="1757">
                  <c:v>170.87660873907768</c:v>
                </c:pt>
                <c:pt idx="1758">
                  <c:v>210.69641264520547</c:v>
                </c:pt>
                <c:pt idx="1759">
                  <c:v>146.14762961285504</c:v>
                </c:pt>
                <c:pt idx="1760">
                  <c:v>157.58838133902697</c:v>
                </c:pt>
                <c:pt idx="1761">
                  <c:v>148.89436920461819</c:v>
                </c:pt>
                <c:pt idx="1762">
                  <c:v>131.80925595666292</c:v>
                </c:pt>
                <c:pt idx="1763">
                  <c:v>135.55908251690576</c:v>
                </c:pt>
                <c:pt idx="1764">
                  <c:v>167.25207269428785</c:v>
                </c:pt>
                <c:pt idx="1765">
                  <c:v>205.85133281707999</c:v>
                </c:pt>
                <c:pt idx="1766">
                  <c:v>194.14110915779196</c:v>
                </c:pt>
                <c:pt idx="1767">
                  <c:v>191.13543358083652</c:v>
                </c:pt>
                <c:pt idx="1768">
                  <c:v>208.73261452408445</c:v>
                </c:pt>
                <c:pt idx="1769">
                  <c:v>254.08922819536559</c:v>
                </c:pt>
                <c:pt idx="1770">
                  <c:v>172.61064553368132</c:v>
                </c:pt>
                <c:pt idx="1771">
                  <c:v>180.04028141282217</c:v>
                </c:pt>
                <c:pt idx="1772">
                  <c:v>205.9327859582767</c:v>
                </c:pt>
                <c:pt idx="1773">
                  <c:v>152.13706042642471</c:v>
                </c:pt>
                <c:pt idx="1774">
                  <c:v>145.45802425970621</c:v>
                </c:pt>
                <c:pt idx="1775">
                  <c:v>181.31110639722507</c:v>
                </c:pt>
                <c:pt idx="1776">
                  <c:v>158.97236167112732</c:v>
                </c:pt>
                <c:pt idx="1777">
                  <c:v>167.26516262783213</c:v>
                </c:pt>
                <c:pt idx="1778">
                  <c:v>136.18842742522941</c:v>
                </c:pt>
                <c:pt idx="1779">
                  <c:v>179.63001601292822</c:v>
                </c:pt>
                <c:pt idx="1780">
                  <c:v>128.74323378090313</c:v>
                </c:pt>
                <c:pt idx="1781">
                  <c:v>232.80071587938852</c:v>
                </c:pt>
                <c:pt idx="1782">
                  <c:v>167.56802214125989</c:v>
                </c:pt>
                <c:pt idx="1783">
                  <c:v>140.33708348551428</c:v>
                </c:pt>
                <c:pt idx="1784">
                  <c:v>138.55674148501313</c:v>
                </c:pt>
                <c:pt idx="1785">
                  <c:v>179.69776280023024</c:v>
                </c:pt>
                <c:pt idx="1786">
                  <c:v>207.07344448012881</c:v>
                </c:pt>
                <c:pt idx="1787">
                  <c:v>168.84958045118503</c:v>
                </c:pt>
                <c:pt idx="1788">
                  <c:v>157.26929613262868</c:v>
                </c:pt>
                <c:pt idx="1789">
                  <c:v>211.87350345049228</c:v>
                </c:pt>
                <c:pt idx="1790">
                  <c:v>165.83555322636937</c:v>
                </c:pt>
                <c:pt idx="1791">
                  <c:v>186.8465456602637</c:v>
                </c:pt>
                <c:pt idx="1792">
                  <c:v>168.89170738199039</c:v>
                </c:pt>
                <c:pt idx="1793">
                  <c:v>135.72184783145931</c:v>
                </c:pt>
                <c:pt idx="1794">
                  <c:v>164.83498559696542</c:v>
                </c:pt>
                <c:pt idx="1795">
                  <c:v>185.12778309926784</c:v>
                </c:pt>
                <c:pt idx="1796">
                  <c:v>211.53729100329744</c:v>
                </c:pt>
                <c:pt idx="1797">
                  <c:v>151.38489283428925</c:v>
                </c:pt>
                <c:pt idx="1798">
                  <c:v>129.3895633662855</c:v>
                </c:pt>
                <c:pt idx="1799">
                  <c:v>173.32637594005806</c:v>
                </c:pt>
                <c:pt idx="1800">
                  <c:v>225.12837461034991</c:v>
                </c:pt>
                <c:pt idx="1801">
                  <c:v>228.33359103305582</c:v>
                </c:pt>
                <c:pt idx="1802">
                  <c:v>209.76667605509525</c:v>
                </c:pt>
                <c:pt idx="1803">
                  <c:v>194.10520223840453</c:v>
                </c:pt>
                <c:pt idx="1804">
                  <c:v>225.60543533818316</c:v>
                </c:pt>
                <c:pt idx="1805">
                  <c:v>178.42825681050746</c:v>
                </c:pt>
                <c:pt idx="1806">
                  <c:v>204.90228958843363</c:v>
                </c:pt>
                <c:pt idx="1807">
                  <c:v>194.07431382985263</c:v>
                </c:pt>
                <c:pt idx="1808">
                  <c:v>172.02144063369786</c:v>
                </c:pt>
                <c:pt idx="1809">
                  <c:v>180.1575553194271</c:v>
                </c:pt>
                <c:pt idx="1810">
                  <c:v>206.71208977918732</c:v>
                </c:pt>
                <c:pt idx="1811">
                  <c:v>140.67898567775578</c:v>
                </c:pt>
                <c:pt idx="1812">
                  <c:v>173.88385219574619</c:v>
                </c:pt>
                <c:pt idx="1813">
                  <c:v>176.94583866015171</c:v>
                </c:pt>
                <c:pt idx="1814">
                  <c:v>173.12941414956794</c:v>
                </c:pt>
                <c:pt idx="1815">
                  <c:v>187.79805672055122</c:v>
                </c:pt>
                <c:pt idx="1816">
                  <c:v>144.98485827538738</c:v>
                </c:pt>
                <c:pt idx="1817">
                  <c:v>182.89557903443861</c:v>
                </c:pt>
                <c:pt idx="1818">
                  <c:v>180.93680273057919</c:v>
                </c:pt>
                <c:pt idx="1819">
                  <c:v>136.10203862075028</c:v>
                </c:pt>
                <c:pt idx="1820">
                  <c:v>162.53346686512108</c:v>
                </c:pt>
                <c:pt idx="1821">
                  <c:v>228.68289341379491</c:v>
                </c:pt>
                <c:pt idx="1822">
                  <c:v>200.24786869182716</c:v>
                </c:pt>
                <c:pt idx="1823">
                  <c:v>161.67456131430447</c:v>
                </c:pt>
                <c:pt idx="1824">
                  <c:v>204.18978109546234</c:v>
                </c:pt>
                <c:pt idx="1825">
                  <c:v>160.95726302821461</c:v>
                </c:pt>
                <c:pt idx="1826">
                  <c:v>185.88496920223889</c:v>
                </c:pt>
                <c:pt idx="1827">
                  <c:v>220.52922698785162</c:v>
                </c:pt>
                <c:pt idx="1828">
                  <c:v>158.49126523193971</c:v>
                </c:pt>
                <c:pt idx="1829">
                  <c:v>140.39989791595991</c:v>
                </c:pt>
                <c:pt idx="1830">
                  <c:v>142.36102752141525</c:v>
                </c:pt>
                <c:pt idx="1831">
                  <c:v>174.83811131282653</c:v>
                </c:pt>
                <c:pt idx="1832">
                  <c:v>205.90361129960183</c:v>
                </c:pt>
                <c:pt idx="1833">
                  <c:v>173.46789705080556</c:v>
                </c:pt>
                <c:pt idx="1834">
                  <c:v>157.12365646297371</c:v>
                </c:pt>
                <c:pt idx="1835">
                  <c:v>218.83574924434021</c:v>
                </c:pt>
                <c:pt idx="1836">
                  <c:v>141.55986307634808</c:v>
                </c:pt>
                <c:pt idx="1837">
                  <c:v>201.90443324272783</c:v>
                </c:pt>
                <c:pt idx="1838">
                  <c:v>207.3616412779752</c:v>
                </c:pt>
                <c:pt idx="1839">
                  <c:v>183.86012521440978</c:v>
                </c:pt>
                <c:pt idx="1840">
                  <c:v>155.33577330613511</c:v>
                </c:pt>
                <c:pt idx="1841">
                  <c:v>214.82320317900982</c:v>
                </c:pt>
                <c:pt idx="1842">
                  <c:v>150.44296626256283</c:v>
                </c:pt>
                <c:pt idx="1843">
                  <c:v>172.3306063125228</c:v>
                </c:pt>
                <c:pt idx="1844">
                  <c:v>183.02650448107764</c:v>
                </c:pt>
                <c:pt idx="1845">
                  <c:v>181.5317537853679</c:v>
                </c:pt>
                <c:pt idx="1846">
                  <c:v>127.56585944403867</c:v>
                </c:pt>
                <c:pt idx="1847">
                  <c:v>173.8693320439026</c:v>
                </c:pt>
                <c:pt idx="1848">
                  <c:v>182.79940836379984</c:v>
                </c:pt>
                <c:pt idx="1849">
                  <c:v>194.31934608355178</c:v>
                </c:pt>
                <c:pt idx="1850">
                  <c:v>156.92744875424782</c:v>
                </c:pt>
                <c:pt idx="1851">
                  <c:v>160.16268497369614</c:v>
                </c:pt>
                <c:pt idx="1852">
                  <c:v>206.77708850969657</c:v>
                </c:pt>
                <c:pt idx="1853">
                  <c:v>171.24056893307414</c:v>
                </c:pt>
                <c:pt idx="1854">
                  <c:v>122.38560968438424</c:v>
                </c:pt>
                <c:pt idx="1855">
                  <c:v>188.23128007412828</c:v>
                </c:pt>
                <c:pt idx="1856">
                  <c:v>154.92797573788238</c:v>
                </c:pt>
                <c:pt idx="1857">
                  <c:v>203.63619958328871</c:v>
                </c:pt>
                <c:pt idx="1858">
                  <c:v>143.27122544884634</c:v>
                </c:pt>
                <c:pt idx="1859">
                  <c:v>182.48127792319031</c:v>
                </c:pt>
                <c:pt idx="1860">
                  <c:v>122.67400385982909</c:v>
                </c:pt>
                <c:pt idx="1861">
                  <c:v>155.4766215867736</c:v>
                </c:pt>
                <c:pt idx="1862">
                  <c:v>208.54950005532888</c:v>
                </c:pt>
                <c:pt idx="1863">
                  <c:v>215.75431027123477</c:v>
                </c:pt>
                <c:pt idx="1864">
                  <c:v>189.86920591427781</c:v>
                </c:pt>
                <c:pt idx="1865">
                  <c:v>209.54019635816792</c:v>
                </c:pt>
                <c:pt idx="1866">
                  <c:v>189.19944292270176</c:v>
                </c:pt>
                <c:pt idx="1867">
                  <c:v>157.6496278897595</c:v>
                </c:pt>
                <c:pt idx="1868">
                  <c:v>128.48113069616596</c:v>
                </c:pt>
                <c:pt idx="1869">
                  <c:v>198.48109207738088</c:v>
                </c:pt>
                <c:pt idx="1870">
                  <c:v>205.0477866943508</c:v>
                </c:pt>
                <c:pt idx="1871">
                  <c:v>156.02361340197245</c:v>
                </c:pt>
                <c:pt idx="1872">
                  <c:v>156.33462718566204</c:v>
                </c:pt>
                <c:pt idx="1873">
                  <c:v>183.9693825121667</c:v>
                </c:pt>
                <c:pt idx="1874">
                  <c:v>207.8461021943061</c:v>
                </c:pt>
                <c:pt idx="1875">
                  <c:v>195.40041208836371</c:v>
                </c:pt>
                <c:pt idx="1876">
                  <c:v>203.24538669209471</c:v>
                </c:pt>
                <c:pt idx="1877">
                  <c:v>182.82474799514492</c:v>
                </c:pt>
                <c:pt idx="1878">
                  <c:v>183.84148650365873</c:v>
                </c:pt>
                <c:pt idx="1879">
                  <c:v>170.41098391109628</c:v>
                </c:pt>
                <c:pt idx="1880">
                  <c:v>140.9070332543962</c:v>
                </c:pt>
                <c:pt idx="1881">
                  <c:v>141.01287126114926</c:v>
                </c:pt>
                <c:pt idx="1882">
                  <c:v>188.98126336620012</c:v>
                </c:pt>
                <c:pt idx="1883">
                  <c:v>119.20573289302334</c:v>
                </c:pt>
                <c:pt idx="1884">
                  <c:v>168.82087634269669</c:v>
                </c:pt>
                <c:pt idx="1885">
                  <c:v>171.68413575930052</c:v>
                </c:pt>
                <c:pt idx="1886">
                  <c:v>143.23383680372498</c:v>
                </c:pt>
                <c:pt idx="1887">
                  <c:v>162.86796886886498</c:v>
                </c:pt>
                <c:pt idx="1888">
                  <c:v>204.13436685351428</c:v>
                </c:pt>
                <c:pt idx="1889">
                  <c:v>207.80444912011336</c:v>
                </c:pt>
                <c:pt idx="1890">
                  <c:v>168.25339440545602</c:v>
                </c:pt>
                <c:pt idx="1891">
                  <c:v>169.38740682057474</c:v>
                </c:pt>
                <c:pt idx="1892">
                  <c:v>184.93906173301875</c:v>
                </c:pt>
                <c:pt idx="1893">
                  <c:v>172.86801363916049</c:v>
                </c:pt>
                <c:pt idx="1894">
                  <c:v>142.46027913761958</c:v>
                </c:pt>
                <c:pt idx="1895">
                  <c:v>129.20145842038687</c:v>
                </c:pt>
                <c:pt idx="1896">
                  <c:v>211.30204061575787</c:v>
                </c:pt>
                <c:pt idx="1897">
                  <c:v>212.12820634673182</c:v>
                </c:pt>
                <c:pt idx="1898">
                  <c:v>176.81314795620114</c:v>
                </c:pt>
                <c:pt idx="1899">
                  <c:v>167.85209707377274</c:v>
                </c:pt>
                <c:pt idx="1900">
                  <c:v>212.93360388075175</c:v>
                </c:pt>
                <c:pt idx="1901">
                  <c:v>198.44854963513666</c:v>
                </c:pt>
                <c:pt idx="1902">
                  <c:v>200.71027160640313</c:v>
                </c:pt>
                <c:pt idx="1903">
                  <c:v>180.3058037885632</c:v>
                </c:pt>
                <c:pt idx="1904">
                  <c:v>156.21735327905711</c:v>
                </c:pt>
                <c:pt idx="1905">
                  <c:v>181.68081274602673</c:v>
                </c:pt>
                <c:pt idx="1906">
                  <c:v>225.25030064865962</c:v>
                </c:pt>
                <c:pt idx="1907">
                  <c:v>179.63494836978458</c:v>
                </c:pt>
                <c:pt idx="1908">
                  <c:v>149.90143707059158</c:v>
                </c:pt>
                <c:pt idx="1909">
                  <c:v>191.87212956176575</c:v>
                </c:pt>
                <c:pt idx="1910">
                  <c:v>142.22915061541357</c:v>
                </c:pt>
                <c:pt idx="1911">
                  <c:v>162.11414724303719</c:v>
                </c:pt>
                <c:pt idx="1912">
                  <c:v>188.99331568640252</c:v>
                </c:pt>
                <c:pt idx="1913">
                  <c:v>152.15404510348344</c:v>
                </c:pt>
                <c:pt idx="1914">
                  <c:v>193.83659561067182</c:v>
                </c:pt>
                <c:pt idx="1915">
                  <c:v>118.47054997794663</c:v>
                </c:pt>
                <c:pt idx="1916">
                  <c:v>203.27319084865491</c:v>
                </c:pt>
                <c:pt idx="1917">
                  <c:v>154.63066500166138</c:v>
                </c:pt>
                <c:pt idx="1918">
                  <c:v>160.47274729802311</c:v>
                </c:pt>
                <c:pt idx="1919">
                  <c:v>167.46128418257877</c:v>
                </c:pt>
                <c:pt idx="1920">
                  <c:v>154.41590473616367</c:v>
                </c:pt>
                <c:pt idx="1921">
                  <c:v>196.42213776759445</c:v>
                </c:pt>
                <c:pt idx="1922">
                  <c:v>159.54889783055796</c:v>
                </c:pt>
                <c:pt idx="1923">
                  <c:v>162.64238912386577</c:v>
                </c:pt>
                <c:pt idx="1924">
                  <c:v>148.74208502412776</c:v>
                </c:pt>
                <c:pt idx="1925">
                  <c:v>162.03031242417848</c:v>
                </c:pt>
                <c:pt idx="1926">
                  <c:v>165.77710954629023</c:v>
                </c:pt>
                <c:pt idx="1927">
                  <c:v>200.80562517266691</c:v>
                </c:pt>
                <c:pt idx="1928">
                  <c:v>181.62710735163168</c:v>
                </c:pt>
                <c:pt idx="1929">
                  <c:v>175.64995757598143</c:v>
                </c:pt>
                <c:pt idx="1930">
                  <c:v>164.53383983341462</c:v>
                </c:pt>
                <c:pt idx="1931">
                  <c:v>203.34629234199139</c:v>
                </c:pt>
                <c:pt idx="1932">
                  <c:v>147.25075361942194</c:v>
                </c:pt>
                <c:pt idx="1933">
                  <c:v>152.53034114925993</c:v>
                </c:pt>
                <c:pt idx="1934">
                  <c:v>206.05157623716019</c:v>
                </c:pt>
                <c:pt idx="1935">
                  <c:v>192.31157292676065</c:v>
                </c:pt>
                <c:pt idx="1936">
                  <c:v>182.81331209529299</c:v>
                </c:pt>
                <c:pt idx="1937">
                  <c:v>135.67882425515191</c:v>
                </c:pt>
                <c:pt idx="1938">
                  <c:v>126.75429671246148</c:v>
                </c:pt>
                <c:pt idx="1939">
                  <c:v>143.50894366802714</c:v>
                </c:pt>
                <c:pt idx="1940">
                  <c:v>145.78840439811654</c:v>
                </c:pt>
                <c:pt idx="1941">
                  <c:v>179.25722541213486</c:v>
                </c:pt>
                <c:pt idx="1942">
                  <c:v>197.25172278957228</c:v>
                </c:pt>
                <c:pt idx="1943">
                  <c:v>178.02141070161741</c:v>
                </c:pt>
                <c:pt idx="1944">
                  <c:v>163.17177984165545</c:v>
                </c:pt>
                <c:pt idx="1945">
                  <c:v>178.87381270943848</c:v>
                </c:pt>
                <c:pt idx="1946">
                  <c:v>134.42094823645346</c:v>
                </c:pt>
                <c:pt idx="1947">
                  <c:v>197.44627646460586</c:v>
                </c:pt>
                <c:pt idx="1948">
                  <c:v>196.23588423298659</c:v>
                </c:pt>
                <c:pt idx="1949">
                  <c:v>210.89485616142952</c:v>
                </c:pt>
                <c:pt idx="1950">
                  <c:v>145.7110731222534</c:v>
                </c:pt>
                <c:pt idx="1951">
                  <c:v>185.81837125189796</c:v>
                </c:pt>
                <c:pt idx="1952">
                  <c:v>165.70779487927516</c:v>
                </c:pt>
                <c:pt idx="1953">
                  <c:v>163.01374950635983</c:v>
                </c:pt>
                <c:pt idx="1954">
                  <c:v>184.5294127534753</c:v>
                </c:pt>
                <c:pt idx="1955">
                  <c:v>204.82974810568905</c:v>
                </c:pt>
                <c:pt idx="1956">
                  <c:v>223.77035032994507</c:v>
                </c:pt>
                <c:pt idx="1957">
                  <c:v>198.44689560144431</c:v>
                </c:pt>
                <c:pt idx="1958">
                  <c:v>156.89314105469208</c:v>
                </c:pt>
                <c:pt idx="1959">
                  <c:v>167.0373124287901</c:v>
                </c:pt>
                <c:pt idx="1960">
                  <c:v>125.66824353693256</c:v>
                </c:pt>
                <c:pt idx="1961">
                  <c:v>192.33040901511015</c:v>
                </c:pt>
                <c:pt idx="1962">
                  <c:v>153.96631312587837</c:v>
                </c:pt>
                <c:pt idx="1963">
                  <c:v>172.49987186364586</c:v>
                </c:pt>
                <c:pt idx="1964">
                  <c:v>141.98165053007318</c:v>
                </c:pt>
                <c:pt idx="1965">
                  <c:v>208.91578711312673</c:v>
                </c:pt>
                <c:pt idx="1966">
                  <c:v>222.47267264834463</c:v>
                </c:pt>
                <c:pt idx="1967">
                  <c:v>184.4547433804257</c:v>
                </c:pt>
                <c:pt idx="1968">
                  <c:v>174.47984086387677</c:v>
                </c:pt>
                <c:pt idx="1969">
                  <c:v>232.30899733829787</c:v>
                </c:pt>
                <c:pt idx="1970">
                  <c:v>150.14010674913504</c:v>
                </c:pt>
                <c:pt idx="1971">
                  <c:v>132.13972224905251</c:v>
                </c:pt>
                <c:pt idx="1972">
                  <c:v>168.20386728615307</c:v>
                </c:pt>
                <c:pt idx="1973">
                  <c:v>135.68437303235874</c:v>
                </c:pt>
                <c:pt idx="1974">
                  <c:v>208.90591909298786</c:v>
                </c:pt>
                <c:pt idx="1975">
                  <c:v>171.71421036990353</c:v>
                </c:pt>
                <c:pt idx="1976">
                  <c:v>174.74214132621236</c:v>
                </c:pt>
                <c:pt idx="1977">
                  <c:v>176.67633538691697</c:v>
                </c:pt>
                <c:pt idx="1978">
                  <c:v>157.90186295435782</c:v>
                </c:pt>
                <c:pt idx="1979">
                  <c:v>204.53504776484709</c:v>
                </c:pt>
                <c:pt idx="1980">
                  <c:v>189.14156415553856</c:v>
                </c:pt>
                <c:pt idx="1981">
                  <c:v>158.90727678663887</c:v>
                </c:pt>
                <c:pt idx="1982">
                  <c:v>134.29223842999659</c:v>
                </c:pt>
                <c:pt idx="1983">
                  <c:v>169.21073777452804</c:v>
                </c:pt>
                <c:pt idx="1984">
                  <c:v>194.96259141694253</c:v>
                </c:pt>
                <c:pt idx="1985">
                  <c:v>159.72556687660466</c:v>
                </c:pt>
                <c:pt idx="1986">
                  <c:v>173.82445705630442</c:v>
                </c:pt>
                <c:pt idx="1987">
                  <c:v>139.75110049893627</c:v>
                </c:pt>
                <c:pt idx="1988">
                  <c:v>199.58674032534753</c:v>
                </c:pt>
                <c:pt idx="1989">
                  <c:v>143.93969918996294</c:v>
                </c:pt>
                <c:pt idx="1990">
                  <c:v>172.94357965771215</c:v>
                </c:pt>
                <c:pt idx="1991">
                  <c:v>173.60319324781113</c:v>
                </c:pt>
                <c:pt idx="1992">
                  <c:v>236.85491501891164</c:v>
                </c:pt>
                <c:pt idx="1993">
                  <c:v>167.94095040346704</c:v>
                </c:pt>
                <c:pt idx="1994">
                  <c:v>206.94972184438893</c:v>
                </c:pt>
                <c:pt idx="1995">
                  <c:v>194.1996043453056</c:v>
                </c:pt>
                <c:pt idx="1996">
                  <c:v>178.15808230306169</c:v>
                </c:pt>
                <c:pt idx="1997">
                  <c:v>164.2105763519242</c:v>
                </c:pt>
                <c:pt idx="1998">
                  <c:v>175.37641859139237</c:v>
                </c:pt>
                <c:pt idx="1999">
                  <c:v>134.37369157119332</c:v>
                </c:pt>
                <c:pt idx="2000">
                  <c:v>203.4854865889375</c:v>
                </c:pt>
                <c:pt idx="2001">
                  <c:v>148.09082308188903</c:v>
                </c:pt>
                <c:pt idx="2002">
                  <c:v>156.8556662555915</c:v>
                </c:pt>
                <c:pt idx="2003">
                  <c:v>156.7605929144793</c:v>
                </c:pt>
                <c:pt idx="2004">
                  <c:v>144.36044903034613</c:v>
                </c:pt>
                <c:pt idx="2005">
                  <c:v>208.96716564372042</c:v>
                </c:pt>
                <c:pt idx="2006">
                  <c:v>179.30448207739499</c:v>
                </c:pt>
                <c:pt idx="2007">
                  <c:v>205.37517204117481</c:v>
                </c:pt>
                <c:pt idx="2008">
                  <c:v>171.06944866423424</c:v>
                </c:pt>
                <c:pt idx="2009">
                  <c:v>184.34307306488822</c:v>
                </c:pt>
                <c:pt idx="2010">
                  <c:v>226.81184667230869</c:v>
                </c:pt>
                <c:pt idx="2011">
                  <c:v>170.02908427425237</c:v>
                </c:pt>
                <c:pt idx="2012">
                  <c:v>180.20798239065817</c:v>
                </c:pt>
                <c:pt idx="2013">
                  <c:v>189.92133852663579</c:v>
                </c:pt>
                <c:pt idx="2014">
                  <c:v>159.71413097675276</c:v>
                </c:pt>
                <c:pt idx="2015">
                  <c:v>161.20641714724732</c:v>
                </c:pt>
                <c:pt idx="2016">
                  <c:v>211.17826316615736</c:v>
                </c:pt>
                <c:pt idx="2017">
                  <c:v>155.36831574837933</c:v>
                </c:pt>
                <c:pt idx="2018">
                  <c:v>130.35032602636144</c:v>
                </c:pt>
                <c:pt idx="2019">
                  <c:v>190.2811253478641</c:v>
                </c:pt>
                <c:pt idx="2020">
                  <c:v>167.01045973159253</c:v>
                </c:pt>
                <c:pt idx="2021">
                  <c:v>184.46186003734562</c:v>
                </c:pt>
                <c:pt idx="2022">
                  <c:v>181.96982334182201</c:v>
                </c:pt>
                <c:pt idx="2023">
                  <c:v>199.65339308954907</c:v>
                </c:pt>
                <c:pt idx="2024">
                  <c:v>157.4655586552152</c:v>
                </c:pt>
                <c:pt idx="2025">
                  <c:v>160.89943576848594</c:v>
                </c:pt>
                <c:pt idx="2026">
                  <c:v>174.3715350254825</c:v>
                </c:pt>
                <c:pt idx="2027">
                  <c:v>199.57132352800193</c:v>
                </c:pt>
                <c:pt idx="2028">
                  <c:v>201.90443324272783</c:v>
                </c:pt>
                <c:pt idx="2029">
                  <c:v>179.73434095382876</c:v>
                </c:pt>
                <c:pt idx="2030">
                  <c:v>162.36083353042872</c:v>
                </c:pt>
                <c:pt idx="2031">
                  <c:v>200.46927175763221</c:v>
                </c:pt>
                <c:pt idx="2032">
                  <c:v>156.72140767192778</c:v>
                </c:pt>
                <c:pt idx="2033">
                  <c:v>149.46431897350013</c:v>
                </c:pt>
                <c:pt idx="2034">
                  <c:v>133.96095833965813</c:v>
                </c:pt>
                <c:pt idx="2035">
                  <c:v>139.01496612449691</c:v>
                </c:pt>
                <c:pt idx="2036">
                  <c:v>140.47380990081916</c:v>
                </c:pt>
                <c:pt idx="2037">
                  <c:v>191.13358216954578</c:v>
                </c:pt>
                <c:pt idx="2038">
                  <c:v>180.13558347165142</c:v>
                </c:pt>
                <c:pt idx="2039">
                  <c:v>142.59955953854495</c:v>
                </c:pt>
                <c:pt idx="2040">
                  <c:v>197.01072624722747</c:v>
                </c:pt>
                <c:pt idx="2041">
                  <c:v>137.18324559340206</c:v>
                </c:pt>
                <c:pt idx="2042">
                  <c:v>216.88613838628999</c:v>
                </c:pt>
                <c:pt idx="2043">
                  <c:v>180.20394667930384</c:v>
                </c:pt>
                <c:pt idx="2044">
                  <c:v>212.59388598857382</c:v>
                </c:pt>
                <c:pt idx="2045">
                  <c:v>194.93478726038234</c:v>
                </c:pt>
                <c:pt idx="2046">
                  <c:v>162.33815910832328</c:v>
                </c:pt>
                <c:pt idx="2047">
                  <c:v>214.48528188426204</c:v>
                </c:pt>
                <c:pt idx="2048">
                  <c:v>172.87451387573</c:v>
                </c:pt>
                <c:pt idx="2049">
                  <c:v>160.39320038197778</c:v>
                </c:pt>
                <c:pt idx="2050">
                  <c:v>148.78132508053989</c:v>
                </c:pt>
                <c:pt idx="2051">
                  <c:v>172.77032990266929</c:v>
                </c:pt>
                <c:pt idx="2052">
                  <c:v>162.07585864598775</c:v>
                </c:pt>
                <c:pt idx="2053">
                  <c:v>154.46448039610394</c:v>
                </c:pt>
                <c:pt idx="2054">
                  <c:v>156.38847354789701</c:v>
                </c:pt>
                <c:pt idx="2055">
                  <c:v>253.1610627913945</c:v>
                </c:pt>
                <c:pt idx="2056">
                  <c:v>157.88725995496111</c:v>
                </c:pt>
                <c:pt idx="2057">
                  <c:v>209.91649240394443</c:v>
                </c:pt>
                <c:pt idx="2058">
                  <c:v>181.52771807401356</c:v>
                </c:pt>
                <c:pt idx="2059">
                  <c:v>196.51900770613679</c:v>
                </c:pt>
                <c:pt idx="2060">
                  <c:v>157.95879026215835</c:v>
                </c:pt>
                <c:pt idx="2061">
                  <c:v>141.22948293793775</c:v>
                </c:pt>
                <c:pt idx="2062">
                  <c:v>162.55785173067738</c:v>
                </c:pt>
                <c:pt idx="2063">
                  <c:v>220.40455289274905</c:v>
                </c:pt>
                <c:pt idx="2064">
                  <c:v>189.90426769559781</c:v>
                </c:pt>
                <c:pt idx="2065">
                  <c:v>173.08927414122772</c:v>
                </c:pt>
                <c:pt idx="2066">
                  <c:v>128.31589754997117</c:v>
                </c:pt>
                <c:pt idx="2067">
                  <c:v>196.81712893388061</c:v>
                </c:pt>
                <c:pt idx="2068">
                  <c:v>199.34649786476695</c:v>
                </c:pt>
                <c:pt idx="2069">
                  <c:v>205.11458202229016</c:v>
                </c:pt>
                <c:pt idx="2070">
                  <c:v>134.43308671063505</c:v>
                </c:pt>
                <c:pt idx="2071">
                  <c:v>185.18471040706837</c:v>
                </c:pt>
                <c:pt idx="2072">
                  <c:v>143.84364304936949</c:v>
                </c:pt>
                <c:pt idx="2073">
                  <c:v>191.55124775793729</c:v>
                </c:pt>
                <c:pt idx="2074">
                  <c:v>136.85031146937126</c:v>
                </c:pt>
                <c:pt idx="2075">
                  <c:v>166.40858394081687</c:v>
                </c:pt>
                <c:pt idx="2076">
                  <c:v>190.06300060522315</c:v>
                </c:pt>
                <c:pt idx="2077">
                  <c:v>148.4824497710319</c:v>
                </c:pt>
                <c:pt idx="2078">
                  <c:v>156.24022507876097</c:v>
                </c:pt>
                <c:pt idx="2079">
                  <c:v>123.14058014717311</c:v>
                </c:pt>
                <c:pt idx="2080">
                  <c:v>187.27544977090869</c:v>
                </c:pt>
                <c:pt idx="2081">
                  <c:v>185.40967373171711</c:v>
                </c:pt>
                <c:pt idx="2082">
                  <c:v>203.01425816988871</c:v>
                </c:pt>
                <c:pt idx="2083">
                  <c:v>193.15834000339561</c:v>
                </c:pt>
                <c:pt idx="2084">
                  <c:v>209.91649240394443</c:v>
                </c:pt>
                <c:pt idx="2085">
                  <c:v>167.53704757872882</c:v>
                </c:pt>
                <c:pt idx="2086">
                  <c:v>174.48230869551801</c:v>
                </c:pt>
                <c:pt idx="2087">
                  <c:v>172.28416013878547</c:v>
                </c:pt>
                <c:pt idx="2088">
                  <c:v>154.22936766997813</c:v>
                </c:pt>
                <c:pt idx="2089">
                  <c:v>162.60586578412787</c:v>
                </c:pt>
                <c:pt idx="2090">
                  <c:v>185.06435224847175</c:v>
                </c:pt>
                <c:pt idx="2091">
                  <c:v>156.50574745450191</c:v>
                </c:pt>
                <c:pt idx="2092">
                  <c:v>98.801462452781848</c:v>
                </c:pt>
                <c:pt idx="2093">
                  <c:v>190.21864926285679</c:v>
                </c:pt>
                <c:pt idx="2094">
                  <c:v>203.14277059874712</c:v>
                </c:pt>
                <c:pt idx="2095">
                  <c:v>193.08100872753249</c:v>
                </c:pt>
                <c:pt idx="2096">
                  <c:v>201.2029416068564</c:v>
                </c:pt>
                <c:pt idx="2097">
                  <c:v>136.78996487056685</c:v>
                </c:pt>
                <c:pt idx="2098">
                  <c:v>133.58404917995728</c:v>
                </c:pt>
                <c:pt idx="2099">
                  <c:v>186.98492610926093</c:v>
                </c:pt>
                <c:pt idx="2100">
                  <c:v>188.2516840421909</c:v>
                </c:pt>
                <c:pt idx="2101">
                  <c:v>139.11183606303925</c:v>
                </c:pt>
                <c:pt idx="2102">
                  <c:v>171.88709589605497</c:v>
                </c:pt>
                <c:pt idx="2103">
                  <c:v>182.7091281222323</c:v>
                </c:pt>
                <c:pt idx="2104">
                  <c:v>153.8410226104254</c:v>
                </c:pt>
                <c:pt idx="2105">
                  <c:v>164.50698713621705</c:v>
                </c:pt>
                <c:pt idx="2106">
                  <c:v>165.8161007176694</c:v>
                </c:pt>
                <c:pt idx="2107">
                  <c:v>185.75802465309357</c:v>
                </c:pt>
                <c:pt idx="2108">
                  <c:v>156.65057663263414</c:v>
                </c:pt>
                <c:pt idx="2109">
                  <c:v>179.50472549747528</c:v>
                </c:pt>
                <c:pt idx="2110">
                  <c:v>153.23113021080164</c:v>
                </c:pt>
                <c:pt idx="2111">
                  <c:v>154.00625575662016</c:v>
                </c:pt>
                <c:pt idx="2112">
                  <c:v>214.14399611237101</c:v>
                </c:pt>
                <c:pt idx="2113">
                  <c:v>198.66762914356642</c:v>
                </c:pt>
                <c:pt idx="2114">
                  <c:v>213.16041646645186</c:v>
                </c:pt>
                <c:pt idx="2115">
                  <c:v>201.03827006715147</c:v>
                </c:pt>
                <c:pt idx="2116">
                  <c:v>182.69275655909794</c:v>
                </c:pt>
                <c:pt idx="2117">
                  <c:v>221.40265269051181</c:v>
                </c:pt>
                <c:pt idx="2118">
                  <c:v>171.74770427151043</c:v>
                </c:pt>
                <c:pt idx="2119">
                  <c:v>136.89414884362751</c:v>
                </c:pt>
                <c:pt idx="2120">
                  <c:v>166.44852657155869</c:v>
                </c:pt>
                <c:pt idx="2121">
                  <c:v>147.1148410020659</c:v>
                </c:pt>
                <c:pt idx="2122">
                  <c:v>175.31365897480737</c:v>
                </c:pt>
                <c:pt idx="2123">
                  <c:v>176.64886626936899</c:v>
                </c:pt>
                <c:pt idx="2124">
                  <c:v>184.25183805753193</c:v>
                </c:pt>
                <c:pt idx="2125">
                  <c:v>143.04175096033265</c:v>
                </c:pt>
                <c:pt idx="2126">
                  <c:v>151.6559639872371</c:v>
                </c:pt>
                <c:pt idx="2127">
                  <c:v>155.63218409042801</c:v>
                </c:pt>
                <c:pt idx="2128">
                  <c:v>186.02189299514222</c:v>
                </c:pt>
                <c:pt idx="2129">
                  <c:v>203.4774699800895</c:v>
                </c:pt>
                <c:pt idx="2130">
                  <c:v>190.36011065741963</c:v>
                </c:pt>
                <c:pt idx="2131">
                  <c:v>183.26750102342245</c:v>
                </c:pt>
                <c:pt idx="2132">
                  <c:v>159.24186494436202</c:v>
                </c:pt>
                <c:pt idx="2133">
                  <c:v>204.88838585694049</c:v>
                </c:pt>
                <c:pt idx="2134">
                  <c:v>201.26048533500742</c:v>
                </c:pt>
                <c:pt idx="2135">
                  <c:v>183.36683879360604</c:v>
                </c:pt>
                <c:pt idx="2136">
                  <c:v>145.62563908356296</c:v>
                </c:pt>
                <c:pt idx="2137">
                  <c:v>229.37457184338814</c:v>
                </c:pt>
                <c:pt idx="2138">
                  <c:v>180.13715135136451</c:v>
                </c:pt>
                <c:pt idx="2139">
                  <c:v>146.15654286720513</c:v>
                </c:pt>
                <c:pt idx="2140">
                  <c:v>128.92545160415662</c:v>
                </c:pt>
                <c:pt idx="2141">
                  <c:v>139.38870818465296</c:v>
                </c:pt>
                <c:pt idx="2142">
                  <c:v>199.66326110968791</c:v>
                </c:pt>
                <c:pt idx="2143">
                  <c:v>176.72771391751073</c:v>
                </c:pt>
                <c:pt idx="2144">
                  <c:v>105.0553780287506</c:v>
                </c:pt>
                <c:pt idx="2145">
                  <c:v>158.02962130145204</c:v>
                </c:pt>
                <c:pt idx="2146">
                  <c:v>210.2892830047378</c:v>
                </c:pt>
                <c:pt idx="2147">
                  <c:v>155.71918600883151</c:v>
                </c:pt>
                <c:pt idx="2148">
                  <c:v>211.44440196224883</c:v>
                </c:pt>
                <c:pt idx="2149">
                  <c:v>202.40511985202917</c:v>
                </c:pt>
                <c:pt idx="2150">
                  <c:v>209.15341917832825</c:v>
                </c:pt>
                <c:pt idx="2151">
                  <c:v>154.28321403221307</c:v>
                </c:pt>
                <c:pt idx="2152">
                  <c:v>202.03485349263559</c:v>
                </c:pt>
                <c:pt idx="2153">
                  <c:v>186.00058907515148</c:v>
                </c:pt>
                <c:pt idx="2154">
                  <c:v>192.65594295064338</c:v>
                </c:pt>
                <c:pt idx="2155">
                  <c:v>151.43935231044858</c:v>
                </c:pt>
                <c:pt idx="2156">
                  <c:v>160.68291024567668</c:v>
                </c:pt>
                <c:pt idx="2157">
                  <c:v>132.76987764889898</c:v>
                </c:pt>
                <c:pt idx="2158">
                  <c:v>183.14781409903691</c:v>
                </c:pt>
                <c:pt idx="2159">
                  <c:v>174.13793867163528</c:v>
                </c:pt>
                <c:pt idx="2160">
                  <c:v>201.59602495209325</c:v>
                </c:pt>
                <c:pt idx="2161">
                  <c:v>196.86337773001955</c:v>
                </c:pt>
                <c:pt idx="2162">
                  <c:v>202.03404300111282</c:v>
                </c:pt>
                <c:pt idx="2163">
                  <c:v>178.41777237001821</c:v>
                </c:pt>
                <c:pt idx="2164">
                  <c:v>185.70664612249985</c:v>
                </c:pt>
                <c:pt idx="2165">
                  <c:v>169.66436509616767</c:v>
                </c:pt>
                <c:pt idx="2166">
                  <c:v>158.35700664827601</c:v>
                </c:pt>
                <c:pt idx="2167">
                  <c:v>213.84360443058441</c:v>
                </c:pt>
                <c:pt idx="2168">
                  <c:v>168.13707195821371</c:v>
                </c:pt>
                <c:pt idx="2169">
                  <c:v>178.15561447142048</c:v>
                </c:pt>
                <c:pt idx="2170">
                  <c:v>227.3574115756343</c:v>
                </c:pt>
                <c:pt idx="2171">
                  <c:v>135.21376103366038</c:v>
                </c:pt>
                <c:pt idx="2172">
                  <c:v>170.75933483247272</c:v>
                </c:pt>
                <c:pt idx="2173">
                  <c:v>197.89763333220267</c:v>
                </c:pt>
                <c:pt idx="2174">
                  <c:v>160.27497170958409</c:v>
                </c:pt>
                <c:pt idx="2175">
                  <c:v>151.93990125833614</c:v>
                </c:pt>
                <c:pt idx="2176">
                  <c:v>175.33134622619579</c:v>
                </c:pt>
                <c:pt idx="2177">
                  <c:v>175.77353764798352</c:v>
                </c:pt>
                <c:pt idx="2178">
                  <c:v>180.25778973511271</c:v>
                </c:pt>
                <c:pt idx="2179">
                  <c:v>185.06278436875866</c:v>
                </c:pt>
                <c:pt idx="2180">
                  <c:v>241.82609425811503</c:v>
                </c:pt>
                <c:pt idx="2181">
                  <c:v>205.57067717557101</c:v>
                </c:pt>
                <c:pt idx="2182">
                  <c:v>205.17165029793054</c:v>
                </c:pt>
                <c:pt idx="2183">
                  <c:v>187.86670345978135</c:v>
                </c:pt>
                <c:pt idx="2184">
                  <c:v>153.74073338087913</c:v>
                </c:pt>
                <c:pt idx="2185">
                  <c:v>178.53594622855127</c:v>
                </c:pt>
                <c:pt idx="2186">
                  <c:v>155.2868626071826</c:v>
                </c:pt>
                <c:pt idx="2187">
                  <c:v>181.50661153162127</c:v>
                </c:pt>
                <c:pt idx="2188">
                  <c:v>197.14095242596292</c:v>
                </c:pt>
                <c:pt idx="2189">
                  <c:v>128.90846692709789</c:v>
                </c:pt>
                <c:pt idx="2190">
                  <c:v>139.02735348371149</c:v>
                </c:pt>
                <c:pt idx="2191">
                  <c:v>190.79908016580185</c:v>
                </c:pt>
                <c:pt idx="2192">
                  <c:v>124.88510138226603</c:v>
                </c:pt>
                <c:pt idx="2193">
                  <c:v>202.94342713059501</c:v>
                </c:pt>
                <c:pt idx="2194">
                  <c:v>185.00804136102167</c:v>
                </c:pt>
                <c:pt idx="2195">
                  <c:v>202.52576154220347</c:v>
                </c:pt>
                <c:pt idx="2196">
                  <c:v>165.85419193712045</c:v>
                </c:pt>
                <c:pt idx="2197">
                  <c:v>229.23400709432732</c:v>
                </c:pt>
                <c:pt idx="2198">
                  <c:v>196.12592436090003</c:v>
                </c:pt>
                <c:pt idx="2199">
                  <c:v>204.75384374169914</c:v>
                </c:pt>
                <c:pt idx="2200">
                  <c:v>191.74594240081075</c:v>
                </c:pt>
                <c:pt idx="2201">
                  <c:v>138.14297064013604</c:v>
                </c:pt>
                <c:pt idx="2202">
                  <c:v>210.48857165902928</c:v>
                </c:pt>
                <c:pt idx="2203">
                  <c:v>144.54855397624476</c:v>
                </c:pt>
                <c:pt idx="2204">
                  <c:v>155.27884599833459</c:v>
                </c:pt>
                <c:pt idx="2205">
                  <c:v>195.33765247177865</c:v>
                </c:pt>
                <c:pt idx="2206">
                  <c:v>219.21930451077441</c:v>
                </c:pt>
                <c:pt idx="2207">
                  <c:v>200.74356813041157</c:v>
                </c:pt>
                <c:pt idx="2208">
                  <c:v>165.26717133720055</c:v>
                </c:pt>
                <c:pt idx="2209">
                  <c:v>163.65049460318107</c:v>
                </c:pt>
                <c:pt idx="2210">
                  <c:v>171.49039588221586</c:v>
                </c:pt>
                <c:pt idx="2211">
                  <c:v>160.879983259786</c:v>
                </c:pt>
                <c:pt idx="2212">
                  <c:v>127.1230516019005</c:v>
                </c:pt>
                <c:pt idx="2213">
                  <c:v>208.35480541245545</c:v>
                </c:pt>
                <c:pt idx="2214">
                  <c:v>177.77623748007838</c:v>
                </c:pt>
                <c:pt idx="2215">
                  <c:v>225.98144785238202</c:v>
                </c:pt>
                <c:pt idx="2216">
                  <c:v>195.40293142743946</c:v>
                </c:pt>
                <c:pt idx="2217">
                  <c:v>203.80636839276596</c:v>
                </c:pt>
                <c:pt idx="2218">
                  <c:v>164.79428888445938</c:v>
                </c:pt>
                <c:pt idx="2219">
                  <c:v>179.6431059464725</c:v>
                </c:pt>
                <c:pt idx="2220">
                  <c:v>163.39147246400952</c:v>
                </c:pt>
                <c:pt idx="2221">
                  <c:v>148.78948265722778</c:v>
                </c:pt>
                <c:pt idx="2222">
                  <c:v>158.87311005492299</c:v>
                </c:pt>
                <c:pt idx="2223">
                  <c:v>170.12354119501413</c:v>
                </c:pt>
                <c:pt idx="2224">
                  <c:v>198.24584168984131</c:v>
                </c:pt>
                <c:pt idx="2225">
                  <c:v>146.23140961785313</c:v>
                </c:pt>
                <c:pt idx="2226">
                  <c:v>180.34821425094623</c:v>
                </c:pt>
                <c:pt idx="2227">
                  <c:v>199.8210940673851</c:v>
                </c:pt>
                <c:pt idx="2228">
                  <c:v>231.94579122606567</c:v>
                </c:pt>
                <c:pt idx="2229">
                  <c:v>114.24200865617817</c:v>
                </c:pt>
                <c:pt idx="2230">
                  <c:v>186.28228563642844</c:v>
                </c:pt>
                <c:pt idx="2231">
                  <c:v>159.42010187012184</c:v>
                </c:pt>
                <c:pt idx="2232">
                  <c:v>179.17240779379489</c:v>
                </c:pt>
                <c:pt idx="2233">
                  <c:v>176.88734347263804</c:v>
                </c:pt>
                <c:pt idx="2234">
                  <c:v>154.01522382483085</c:v>
                </c:pt>
                <c:pt idx="2235">
                  <c:v>191.39170435678921</c:v>
                </c:pt>
                <c:pt idx="2236">
                  <c:v>193.38947183202774</c:v>
                </c:pt>
                <c:pt idx="2237">
                  <c:v>161.97742082773229</c:v>
                </c:pt>
                <c:pt idx="2238">
                  <c:v>189.2000593430522</c:v>
                </c:pt>
                <c:pt idx="2239">
                  <c:v>143.51696027687515</c:v>
                </c:pt>
                <c:pt idx="2240">
                  <c:v>194.0075185019133</c:v>
                </c:pt>
                <c:pt idx="2241">
                  <c:v>148.23741751733272</c:v>
                </c:pt>
                <c:pt idx="2242">
                  <c:v>163.25968171198707</c:v>
                </c:pt>
                <c:pt idx="2243">
                  <c:v>139.35781977610108</c:v>
                </c:pt>
                <c:pt idx="2244">
                  <c:v>133.33312980361302</c:v>
                </c:pt>
                <c:pt idx="2245">
                  <c:v>172.34848763508359</c:v>
                </c:pt>
                <c:pt idx="2246">
                  <c:v>167.51821149037929</c:v>
                </c:pt>
                <c:pt idx="2247">
                  <c:v>164.27243932300715</c:v>
                </c:pt>
                <c:pt idx="2248">
                  <c:v>226.39760037492104</c:v>
                </c:pt>
                <c:pt idx="2249">
                  <c:v>119.56803905332744</c:v>
                </c:pt>
                <c:pt idx="2250">
                  <c:v>172.69442553867941</c:v>
                </c:pt>
                <c:pt idx="2251">
                  <c:v>189.1300421017074</c:v>
                </c:pt>
                <c:pt idx="2252">
                  <c:v>161.56625547591022</c:v>
                </c:pt>
                <c:pt idx="2253">
                  <c:v>181.75102736496996</c:v>
                </c:pt>
                <c:pt idx="2254">
                  <c:v>242.68813556835781</c:v>
                </c:pt>
                <c:pt idx="2255">
                  <c:v>158.95290916242737</c:v>
                </c:pt>
                <c:pt idx="2256">
                  <c:v>147.90050249580818</c:v>
                </c:pt>
                <c:pt idx="2257">
                  <c:v>178.11581280851854</c:v>
                </c:pt>
                <c:pt idx="2258">
                  <c:v>162.30707332217298</c:v>
                </c:pt>
                <c:pt idx="2259">
                  <c:v>192.08290892976976</c:v>
                </c:pt>
                <c:pt idx="2260">
                  <c:v>175.37860289145593</c:v>
                </c:pt>
                <c:pt idx="2261">
                  <c:v>197.04901484427691</c:v>
                </c:pt>
                <c:pt idx="2262">
                  <c:v>209.09245615917342</c:v>
                </c:pt>
                <c:pt idx="2263">
                  <c:v>182.17096340740429</c:v>
                </c:pt>
                <c:pt idx="2264">
                  <c:v>169.32986309242375</c:v>
                </c:pt>
                <c:pt idx="2265">
                  <c:v>177.11681796115172</c:v>
                </c:pt>
                <c:pt idx="2266">
                  <c:v>206.59803778598783</c:v>
                </c:pt>
                <c:pt idx="2267">
                  <c:v>164.6461813831632</c:v>
                </c:pt>
                <c:pt idx="2268">
                  <c:v>181.70842283141459</c:v>
                </c:pt>
                <c:pt idx="2269">
                  <c:v>210.71667404953033</c:v>
                </c:pt>
                <c:pt idx="2270">
                  <c:v>186.12506909908168</c:v>
                </c:pt>
                <c:pt idx="2271">
                  <c:v>172.03514698759258</c:v>
                </c:pt>
                <c:pt idx="2272">
                  <c:v>156.80765220214101</c:v>
                </c:pt>
                <c:pt idx="2273">
                  <c:v>153.18407092313993</c:v>
                </c:pt>
                <c:pt idx="2274">
                  <c:v>202.27010388017521</c:v>
                </c:pt>
                <c:pt idx="2275">
                  <c:v>138.97844278475898</c:v>
                </c:pt>
                <c:pt idx="2276">
                  <c:v>190.7859902322576</c:v>
                </c:pt>
                <c:pt idx="2277">
                  <c:v>164.31476032498486</c:v>
                </c:pt>
                <c:pt idx="2278">
                  <c:v>146.49351270259027</c:v>
                </c:pt>
                <c:pt idx="2279">
                  <c:v>200.90159846570717</c:v>
                </c:pt>
                <c:pt idx="2280">
                  <c:v>149.86314847354211</c:v>
                </c:pt>
                <c:pt idx="2281">
                  <c:v>197.26335606702264</c:v>
                </c:pt>
                <c:pt idx="2282">
                  <c:v>162.24109179218252</c:v>
                </c:pt>
                <c:pt idx="2283">
                  <c:v>177.73643581717647</c:v>
                </c:pt>
                <c:pt idx="2284">
                  <c:v>205.01277972689147</c:v>
                </c:pt>
                <c:pt idx="2285">
                  <c:v>156.8436139353891</c:v>
                </c:pt>
                <c:pt idx="2286">
                  <c:v>131.82870846536289</c:v>
                </c:pt>
                <c:pt idx="2287">
                  <c:v>197.46668043266845</c:v>
                </c:pt>
                <c:pt idx="2288">
                  <c:v>166.13504495622786</c:v>
                </c:pt>
                <c:pt idx="2289">
                  <c:v>153.11385630419667</c:v>
                </c:pt>
                <c:pt idx="2290">
                  <c:v>192.30013702690871</c:v>
                </c:pt>
                <c:pt idx="2291">
                  <c:v>170.6714329621411</c:v>
                </c:pt>
                <c:pt idx="2292">
                  <c:v>209.08443955032536</c:v>
                </c:pt>
                <c:pt idx="2293">
                  <c:v>153.72128087217922</c:v>
                </c:pt>
                <c:pt idx="2294">
                  <c:v>149.35601313510585</c:v>
                </c:pt>
                <c:pt idx="2295">
                  <c:v>200.42050202651959</c:v>
                </c:pt>
                <c:pt idx="2296">
                  <c:v>153.24598540165744</c:v>
                </c:pt>
                <c:pt idx="2297">
                  <c:v>185.73273983560915</c:v>
                </c:pt>
                <c:pt idx="2298">
                  <c:v>202.64303544880843</c:v>
                </c:pt>
                <c:pt idx="2299">
                  <c:v>179.23269957873867</c:v>
                </c:pt>
                <c:pt idx="2300">
                  <c:v>152.16651861667722</c:v>
                </c:pt>
                <c:pt idx="2301">
                  <c:v>175.72557840839369</c:v>
                </c:pt>
                <c:pt idx="2302">
                  <c:v>195.54776060557163</c:v>
                </c:pt>
                <c:pt idx="2303">
                  <c:v>189.80748391103469</c:v>
                </c:pt>
                <c:pt idx="2304">
                  <c:v>152.52787331761871</c:v>
                </c:pt>
                <c:pt idx="2305">
                  <c:v>140.24926776916186</c:v>
                </c:pt>
                <c:pt idx="2306">
                  <c:v>151.35049898075428</c:v>
                </c:pt>
                <c:pt idx="2307">
                  <c:v>185.34994355326316</c:v>
                </c:pt>
                <c:pt idx="2308">
                  <c:v>203.07180189803967</c:v>
                </c:pt>
                <c:pt idx="2309">
                  <c:v>193.00207492541153</c:v>
                </c:pt>
                <c:pt idx="2310">
                  <c:v>140.55122733066156</c:v>
                </c:pt>
                <c:pt idx="2311">
                  <c:v>153.33635179720423</c:v>
                </c:pt>
                <c:pt idx="2312">
                  <c:v>173.07873819330393</c:v>
                </c:pt>
                <c:pt idx="2313">
                  <c:v>195.90513440901935</c:v>
                </c:pt>
                <c:pt idx="2314">
                  <c:v>182.3996274043952</c:v>
                </c:pt>
                <c:pt idx="2315">
                  <c:v>122.39300987288181</c:v>
                </c:pt>
                <c:pt idx="2316">
                  <c:v>162.90886295896942</c:v>
                </c:pt>
                <c:pt idx="2317">
                  <c:v>183.46471500537163</c:v>
                </c:pt>
                <c:pt idx="2318">
                  <c:v>213.20714286534078</c:v>
                </c:pt>
                <c:pt idx="2319">
                  <c:v>189.3955096635878</c:v>
                </c:pt>
                <c:pt idx="2320">
                  <c:v>193.04272013048302</c:v>
                </c:pt>
                <c:pt idx="2321">
                  <c:v>194.71817558359379</c:v>
                </c:pt>
                <c:pt idx="2322">
                  <c:v>148.96520024391185</c:v>
                </c:pt>
                <c:pt idx="2323">
                  <c:v>204.94934887609537</c:v>
                </c:pt>
                <c:pt idx="2324">
                  <c:v>189.88324730718477</c:v>
                </c:pt>
                <c:pt idx="2325">
                  <c:v>183.80414936597191</c:v>
                </c:pt>
                <c:pt idx="2326">
                  <c:v>190.10540776118006</c:v>
                </c:pt>
                <c:pt idx="2327">
                  <c:v>185.18409398671793</c:v>
                </c:pt>
                <c:pt idx="2328">
                  <c:v>166.34022073316441</c:v>
                </c:pt>
                <c:pt idx="2329">
                  <c:v>181.54318968521983</c:v>
                </c:pt>
                <c:pt idx="2330">
                  <c:v>179.16282330523376</c:v>
                </c:pt>
                <c:pt idx="2331">
                  <c:v>216.34954485760116</c:v>
                </c:pt>
                <c:pt idx="2332">
                  <c:v>204.90707938155222</c:v>
                </c:pt>
                <c:pt idx="2333">
                  <c:v>177.64615226918281</c:v>
                </c:pt>
                <c:pt idx="2334">
                  <c:v>232.49937273823929</c:v>
                </c:pt>
                <c:pt idx="2335">
                  <c:v>169.5430554782084</c:v>
                </c:pt>
                <c:pt idx="2336">
                  <c:v>164.59796995211428</c:v>
                </c:pt>
                <c:pt idx="2337">
                  <c:v>159.1809567390678</c:v>
                </c:pt>
                <c:pt idx="2338">
                  <c:v>158.91139865197246</c:v>
                </c:pt>
                <c:pt idx="2339">
                  <c:v>164.86183829416296</c:v>
                </c:pt>
                <c:pt idx="2340">
                  <c:v>160.64543544657613</c:v>
                </c:pt>
                <c:pt idx="2341">
                  <c:v>141.81299809287449</c:v>
                </c:pt>
                <c:pt idx="2342">
                  <c:v>189.70719468148849</c:v>
                </c:pt>
                <c:pt idx="2343">
                  <c:v>176.14077947157006</c:v>
                </c:pt>
                <c:pt idx="2344">
                  <c:v>194.22247614500947</c:v>
                </c:pt>
                <c:pt idx="2345">
                  <c:v>171.70126140419916</c:v>
                </c:pt>
                <c:pt idx="2346">
                  <c:v>155.92929744905055</c:v>
                </c:pt>
                <c:pt idx="2347">
                  <c:v>182.70666029059112</c:v>
                </c:pt>
                <c:pt idx="2348">
                  <c:v>198.14000368308828</c:v>
                </c:pt>
                <c:pt idx="2349">
                  <c:v>165.22162511539128</c:v>
                </c:pt>
                <c:pt idx="2350">
                  <c:v>181.52771807401356</c:v>
                </c:pt>
                <c:pt idx="2351">
                  <c:v>205.05025452599205</c:v>
                </c:pt>
                <c:pt idx="2352">
                  <c:v>185.5560707895624</c:v>
                </c:pt>
                <c:pt idx="2353">
                  <c:v>195.21236195632571</c:v>
                </c:pt>
                <c:pt idx="2354">
                  <c:v>194.98027866833093</c:v>
                </c:pt>
                <c:pt idx="2355">
                  <c:v>158.77377228473944</c:v>
                </c:pt>
                <c:pt idx="2356">
                  <c:v>185.90784100194273</c:v>
                </c:pt>
                <c:pt idx="2357">
                  <c:v>196.34233866009009</c:v>
                </c:pt>
                <c:pt idx="2358">
                  <c:v>137.27106130975446</c:v>
                </c:pt>
                <c:pt idx="2359">
                  <c:v>209.62658516264707</c:v>
                </c:pt>
                <c:pt idx="2360">
                  <c:v>211.43226348806724</c:v>
                </c:pt>
                <c:pt idx="2361">
                  <c:v>192.03091397882559</c:v>
                </c:pt>
                <c:pt idx="2362">
                  <c:v>141.55098116211664</c:v>
                </c:pt>
                <c:pt idx="2363">
                  <c:v>151.72432719488955</c:v>
                </c:pt>
                <c:pt idx="2364">
                  <c:v>181.62231755851312</c:v>
                </c:pt>
                <c:pt idx="2365">
                  <c:v>168.80882402249435</c:v>
                </c:pt>
                <c:pt idx="2366">
                  <c:v>176.02028034513356</c:v>
                </c:pt>
                <c:pt idx="2367">
                  <c:v>167.92046028142519</c:v>
                </c:pt>
                <c:pt idx="2368">
                  <c:v>126.42041112906801</c:v>
                </c:pt>
                <c:pt idx="2369">
                  <c:v>139.0124982928557</c:v>
                </c:pt>
                <c:pt idx="2370">
                  <c:v>180.1641450164019</c:v>
                </c:pt>
                <c:pt idx="2371">
                  <c:v>217.84751746671634</c:v>
                </c:pt>
                <c:pt idx="2372">
                  <c:v>129.28125752789126</c:v>
                </c:pt>
                <c:pt idx="2373">
                  <c:v>186.33119633538089</c:v>
                </c:pt>
                <c:pt idx="2374">
                  <c:v>201.18808641600063</c:v>
                </c:pt>
                <c:pt idx="2375">
                  <c:v>210.94281540101935</c:v>
                </c:pt>
                <c:pt idx="2376">
                  <c:v>208.55258100089446</c:v>
                </c:pt>
                <c:pt idx="2377">
                  <c:v>130.164688912104</c:v>
                </c:pt>
                <c:pt idx="2378">
                  <c:v>171.42525458796885</c:v>
                </c:pt>
                <c:pt idx="2379">
                  <c:v>160.62845076951737</c:v>
                </c:pt>
                <c:pt idx="2380">
                  <c:v>210.22248767679844</c:v>
                </c:pt>
                <c:pt idx="2381">
                  <c:v>190.68337413891004</c:v>
                </c:pt>
                <c:pt idx="2382">
                  <c:v>153.69840907247539</c:v>
                </c:pt>
                <c:pt idx="2383">
                  <c:v>170.48332801624247</c:v>
                </c:pt>
                <c:pt idx="2384">
                  <c:v>193.63369028777799</c:v>
                </c:pt>
                <c:pt idx="2385">
                  <c:v>182.03984058316684</c:v>
                </c:pt>
                <c:pt idx="2386">
                  <c:v>149.96178366939603</c:v>
                </c:pt>
                <c:pt idx="2387">
                  <c:v>138.11455006322544</c:v>
                </c:pt>
                <c:pt idx="2388">
                  <c:v>182.95970915313828</c:v>
                </c:pt>
                <c:pt idx="2389">
                  <c:v>140.56513106215468</c:v>
                </c:pt>
                <c:pt idx="2390">
                  <c:v>105.20362649788666</c:v>
                </c:pt>
                <c:pt idx="2391">
                  <c:v>124.05551636028819</c:v>
                </c:pt>
                <c:pt idx="2392">
                  <c:v>193.70048561571735</c:v>
                </c:pt>
                <c:pt idx="2393">
                  <c:v>170.63219290572897</c:v>
                </c:pt>
                <c:pt idx="2394">
                  <c:v>200.64745717595747</c:v>
                </c:pt>
                <c:pt idx="2395">
                  <c:v>170.96380803507967</c:v>
                </c:pt>
                <c:pt idx="2396">
                  <c:v>194.71413987223946</c:v>
                </c:pt>
                <c:pt idx="2397">
                  <c:v>149.03356345156431</c:v>
                </c:pt>
                <c:pt idx="2398">
                  <c:v>149.81765706559352</c:v>
                </c:pt>
                <c:pt idx="2399">
                  <c:v>207.35362466912716</c:v>
                </c:pt>
                <c:pt idx="2400">
                  <c:v>169.03995585112642</c:v>
                </c:pt>
                <c:pt idx="2401">
                  <c:v>194.64981237594134</c:v>
                </c:pt>
                <c:pt idx="2402">
                  <c:v>131.07654087322743</c:v>
                </c:pt>
                <c:pt idx="2403">
                  <c:v>196.55250160774369</c:v>
                </c:pt>
                <c:pt idx="2404">
                  <c:v>159.44860860101173</c:v>
                </c:pt>
                <c:pt idx="2405">
                  <c:v>214.61304023135625</c:v>
                </c:pt>
                <c:pt idx="2406">
                  <c:v>233.02870864216831</c:v>
                </c:pt>
                <c:pt idx="2407">
                  <c:v>147.06099463983097</c:v>
                </c:pt>
                <c:pt idx="2408">
                  <c:v>166.64972145100154</c:v>
                </c:pt>
                <c:pt idx="2409">
                  <c:v>158.52153722014111</c:v>
                </c:pt>
                <c:pt idx="2410">
                  <c:v>165.93399104462483</c:v>
                </c:pt>
                <c:pt idx="2411">
                  <c:v>158.16634771675692</c:v>
                </c:pt>
                <c:pt idx="2412">
                  <c:v>158.30657957704491</c:v>
                </c:pt>
                <c:pt idx="2413">
                  <c:v>135.70382554105868</c:v>
                </c:pt>
                <c:pt idx="2414">
                  <c:v>140.58704809606979</c:v>
                </c:pt>
                <c:pt idx="2415">
                  <c:v>149.09945882757552</c:v>
                </c:pt>
                <c:pt idx="2416">
                  <c:v>168.46431633719783</c:v>
                </c:pt>
                <c:pt idx="2417">
                  <c:v>112.05941786463111</c:v>
                </c:pt>
                <c:pt idx="2418">
                  <c:v>194.79393897974381</c:v>
                </c:pt>
                <c:pt idx="2419">
                  <c:v>203.4376135033269</c:v>
                </c:pt>
                <c:pt idx="2420">
                  <c:v>149.63852018790558</c:v>
                </c:pt>
                <c:pt idx="2421">
                  <c:v>164.49459977700249</c:v>
                </c:pt>
                <c:pt idx="2422">
                  <c:v>173.85543161883558</c:v>
                </c:pt>
                <c:pt idx="2423">
                  <c:v>142.93179108824606</c:v>
                </c:pt>
                <c:pt idx="2424">
                  <c:v>188.63750976266786</c:v>
                </c:pt>
                <c:pt idx="2425">
                  <c:v>186.23261754928561</c:v>
                </c:pt>
                <c:pt idx="2426">
                  <c:v>191.26063794231027</c:v>
                </c:pt>
                <c:pt idx="2427">
                  <c:v>171.56383241456453</c:v>
                </c:pt>
                <c:pt idx="2428">
                  <c:v>126.06152425976778</c:v>
                </c:pt>
                <c:pt idx="2429">
                  <c:v>205.44751614632096</c:v>
                </c:pt>
                <c:pt idx="2430">
                  <c:v>197.32905737186155</c:v>
                </c:pt>
                <c:pt idx="2431">
                  <c:v>168.3731361437022</c:v>
                </c:pt>
                <c:pt idx="2432">
                  <c:v>126.9389823673562</c:v>
                </c:pt>
                <c:pt idx="2433">
                  <c:v>163.36058736188374</c:v>
                </c:pt>
                <c:pt idx="2434">
                  <c:v>178.66289077769665</c:v>
                </c:pt>
                <c:pt idx="2435">
                  <c:v>160.01286862484696</c:v>
                </c:pt>
                <c:pt idx="2436">
                  <c:v>110.0419740652996</c:v>
                </c:pt>
                <c:pt idx="2437">
                  <c:v>153.48356265299839</c:v>
                </c:pt>
                <c:pt idx="2438">
                  <c:v>160.45178172347067</c:v>
                </c:pt>
                <c:pt idx="2439">
                  <c:v>148.9286220903133</c:v>
                </c:pt>
                <c:pt idx="2440">
                  <c:v>172.68147657297501</c:v>
                </c:pt>
                <c:pt idx="2441">
                  <c:v>177.82671605874401</c:v>
                </c:pt>
                <c:pt idx="2442">
                  <c:v>136.89106789806192</c:v>
                </c:pt>
                <c:pt idx="2443">
                  <c:v>135.27410763246479</c:v>
                </c:pt>
                <c:pt idx="2444">
                  <c:v>195.0185672653804</c:v>
                </c:pt>
                <c:pt idx="2445">
                  <c:v>171.10773726128366</c:v>
                </c:pt>
                <c:pt idx="2446">
                  <c:v>143.73452341302635</c:v>
                </c:pt>
                <c:pt idx="2447">
                  <c:v>223.29163556841939</c:v>
                </c:pt>
                <c:pt idx="2448">
                  <c:v>212.17711704568433</c:v>
                </c:pt>
                <c:pt idx="2449">
                  <c:v>165.41295197469537</c:v>
                </c:pt>
                <c:pt idx="2450">
                  <c:v>201.6367813807839</c:v>
                </c:pt>
                <c:pt idx="2451">
                  <c:v>180.12344499746982</c:v>
                </c:pt>
                <c:pt idx="2452">
                  <c:v>136.18183772825464</c:v>
                </c:pt>
                <c:pt idx="2453">
                  <c:v>161.85369819199241</c:v>
                </c:pt>
                <c:pt idx="2454">
                  <c:v>180.85691746909561</c:v>
                </c:pt>
                <c:pt idx="2455">
                  <c:v>210.72155159252605</c:v>
                </c:pt>
                <c:pt idx="2456">
                  <c:v>185.2775446342564</c:v>
                </c:pt>
                <c:pt idx="2457">
                  <c:v>166.0992241908196</c:v>
                </c:pt>
                <c:pt idx="2458">
                  <c:v>197.14095242596292</c:v>
                </c:pt>
                <c:pt idx="2459">
                  <c:v>192.844944542044</c:v>
                </c:pt>
                <c:pt idx="2460">
                  <c:v>160.57631485073335</c:v>
                </c:pt>
                <c:pt idx="2461">
                  <c:v>148.32441943573625</c:v>
                </c:pt>
                <c:pt idx="2462">
                  <c:v>167.83169310571017</c:v>
                </c:pt>
                <c:pt idx="2463">
                  <c:v>175.43718423294882</c:v>
                </c:pt>
                <c:pt idx="2464">
                  <c:v>160.60549281583431</c:v>
                </c:pt>
                <c:pt idx="2465">
                  <c:v>174.46120215312573</c:v>
                </c:pt>
                <c:pt idx="2466">
                  <c:v>137.03841641526984</c:v>
                </c:pt>
                <c:pt idx="2467">
                  <c:v>174.67192670726911</c:v>
                </c:pt>
                <c:pt idx="2468">
                  <c:v>224.72214492181027</c:v>
                </c:pt>
                <c:pt idx="2469">
                  <c:v>142.38294786175643</c:v>
                </c:pt>
                <c:pt idx="2470">
                  <c:v>155.16313997144275</c:v>
                </c:pt>
                <c:pt idx="2471">
                  <c:v>194.27379986174256</c:v>
                </c:pt>
                <c:pt idx="2472">
                  <c:v>179.89060603181287</c:v>
                </c:pt>
                <c:pt idx="2473">
                  <c:v>155.88935481830876</c:v>
                </c:pt>
                <c:pt idx="2474">
                  <c:v>192.33780920360775</c:v>
                </c:pt>
                <c:pt idx="2475">
                  <c:v>176.80821229291865</c:v>
                </c:pt>
                <c:pt idx="2476">
                  <c:v>170.95806188027436</c:v>
                </c:pt>
                <c:pt idx="2477">
                  <c:v>205.03326984893329</c:v>
                </c:pt>
                <c:pt idx="2478">
                  <c:v>174.87886774151727</c:v>
                </c:pt>
                <c:pt idx="2479">
                  <c:v>155.06873786454165</c:v>
                </c:pt>
                <c:pt idx="2480">
                  <c:v>194.19713651366436</c:v>
                </c:pt>
                <c:pt idx="2481">
                  <c:v>217.97129491631682</c:v>
                </c:pt>
                <c:pt idx="2482">
                  <c:v>146.06934357120318</c:v>
                </c:pt>
                <c:pt idx="2483">
                  <c:v>172.31846783834121</c:v>
                </c:pt>
                <c:pt idx="2484">
                  <c:v>186.0331315173957</c:v>
                </c:pt>
                <c:pt idx="2485">
                  <c:v>124.04408046043629</c:v>
                </c:pt>
                <c:pt idx="2486">
                  <c:v>172.39650168853407</c:v>
                </c:pt>
                <c:pt idx="2487">
                  <c:v>185.61299809736295</c:v>
                </c:pt>
                <c:pt idx="2488">
                  <c:v>184.7419025649302</c:v>
                </c:pt>
                <c:pt idx="2489">
                  <c:v>198.0992472543976</c:v>
                </c:pt>
                <c:pt idx="2490">
                  <c:v>180.10626294281263</c:v>
                </c:pt>
                <c:pt idx="2491">
                  <c:v>178.63609449025765</c:v>
                </c:pt>
                <c:pt idx="2492">
                  <c:v>181.37392082767073</c:v>
                </c:pt>
                <c:pt idx="2493">
                  <c:v>172.24825321939798</c:v>
                </c:pt>
                <c:pt idx="2494">
                  <c:v>192.60394799969919</c:v>
                </c:pt>
                <c:pt idx="2495">
                  <c:v>206.04773790340431</c:v>
                </c:pt>
                <c:pt idx="2496">
                  <c:v>151.61848918813652</c:v>
                </c:pt>
                <c:pt idx="2497">
                  <c:v>196.04441480994475</c:v>
                </c:pt>
                <c:pt idx="2498">
                  <c:v>185.42912624041708</c:v>
                </c:pt>
                <c:pt idx="2499">
                  <c:v>148.59815579792374</c:v>
                </c:pt>
                <c:pt idx="2500">
                  <c:v>202.75461961036672</c:v>
                </c:pt>
                <c:pt idx="2501">
                  <c:v>183.43032115183667</c:v>
                </c:pt>
                <c:pt idx="2502">
                  <c:v>171.13473092632108</c:v>
                </c:pt>
                <c:pt idx="2503">
                  <c:v>138.52234763147814</c:v>
                </c:pt>
                <c:pt idx="2504">
                  <c:v>150.90029095011855</c:v>
                </c:pt>
                <c:pt idx="2505">
                  <c:v>163.02765323785295</c:v>
                </c:pt>
                <c:pt idx="2506">
                  <c:v>215.83994168752361</c:v>
                </c:pt>
                <c:pt idx="2507">
                  <c:v>203.03062642659697</c:v>
                </c:pt>
                <c:pt idx="2508">
                  <c:v>177.32925136284808</c:v>
                </c:pt>
                <c:pt idx="2509">
                  <c:v>177.25519841014898</c:v>
                </c:pt>
                <c:pt idx="2510">
                  <c:v>190.01100565427896</c:v>
                </c:pt>
                <c:pt idx="2511">
                  <c:v>180.89117035479072</c:v>
                </c:pt>
                <c:pt idx="2512">
                  <c:v>189.48683082492332</c:v>
                </c:pt>
                <c:pt idx="2513">
                  <c:v>137.57652631623725</c:v>
                </c:pt>
                <c:pt idx="2514">
                  <c:v>203.46768811392988</c:v>
                </c:pt>
                <c:pt idx="2515">
                  <c:v>183.23263171737688</c:v>
                </c:pt>
                <c:pt idx="2516">
                  <c:v>181.25574696913762</c:v>
                </c:pt>
                <c:pt idx="2517">
                  <c:v>194.56376191690046</c:v>
                </c:pt>
                <c:pt idx="2518">
                  <c:v>178.55231448525956</c:v>
                </c:pt>
                <c:pt idx="2519">
                  <c:v>190.94643198943589</c:v>
                </c:pt>
                <c:pt idx="2520">
                  <c:v>162.50894103172487</c:v>
                </c:pt>
                <c:pt idx="2521">
                  <c:v>161.69409997698367</c:v>
                </c:pt>
                <c:pt idx="2522">
                  <c:v>122.49733481378239</c:v>
                </c:pt>
                <c:pt idx="2523">
                  <c:v>173.85130975350197</c:v>
                </c:pt>
                <c:pt idx="2524">
                  <c:v>142.27649343465293</c:v>
                </c:pt>
                <c:pt idx="2525">
                  <c:v>154.45399595561469</c:v>
                </c:pt>
                <c:pt idx="2526">
                  <c:v>161.92522849918967</c:v>
                </c:pt>
                <c:pt idx="2527">
                  <c:v>172.16290533468683</c:v>
                </c:pt>
                <c:pt idx="2528">
                  <c:v>183.53952694215903</c:v>
                </c:pt>
                <c:pt idx="2529">
                  <c:v>201.29241135690117</c:v>
                </c:pt>
                <c:pt idx="2530">
                  <c:v>179.69434350922634</c:v>
                </c:pt>
                <c:pt idx="2531">
                  <c:v>171.47497908487023</c:v>
                </c:pt>
                <c:pt idx="2532">
                  <c:v>134.66421523284106</c:v>
                </c:pt>
                <c:pt idx="2533">
                  <c:v>195.27668945262383</c:v>
                </c:pt>
                <c:pt idx="2534">
                  <c:v>162.22738543828783</c:v>
                </c:pt>
                <c:pt idx="2535">
                  <c:v>204.91352811068714</c:v>
                </c:pt>
                <c:pt idx="2536">
                  <c:v>172.62948162203082</c:v>
                </c:pt>
                <c:pt idx="2537">
                  <c:v>194.27940345280996</c:v>
                </c:pt>
                <c:pt idx="2538">
                  <c:v>193.56532708012554</c:v>
                </c:pt>
                <c:pt idx="2539">
                  <c:v>197.13444888296735</c:v>
                </c:pt>
                <c:pt idx="2540">
                  <c:v>217.15384506209452</c:v>
                </c:pt>
                <c:pt idx="2541">
                  <c:v>201.10183857936133</c:v>
                </c:pt>
                <c:pt idx="2542">
                  <c:v>194.32332698104548</c:v>
                </c:pt>
                <c:pt idx="2543">
                  <c:v>118.44204324705676</c:v>
                </c:pt>
                <c:pt idx="2544">
                  <c:v>167.91491150421837</c:v>
                </c:pt>
                <c:pt idx="2545">
                  <c:v>151.37673525760138</c:v>
                </c:pt>
                <c:pt idx="2546">
                  <c:v>182.43155342628893</c:v>
                </c:pt>
                <c:pt idx="2547">
                  <c:v>171.4140160657154</c:v>
                </c:pt>
                <c:pt idx="2548">
                  <c:v>186.60891359506212</c:v>
                </c:pt>
                <c:pt idx="2549">
                  <c:v>181.07907792309092</c:v>
                </c:pt>
                <c:pt idx="2550">
                  <c:v>198.70098207733344</c:v>
                </c:pt>
                <c:pt idx="2551">
                  <c:v>164.25133278061486</c:v>
                </c:pt>
                <c:pt idx="2552">
                  <c:v>188.52763604456052</c:v>
                </c:pt>
                <c:pt idx="2553">
                  <c:v>122.39457775259493</c:v>
                </c:pt>
                <c:pt idx="2554">
                  <c:v>157.41418012462151</c:v>
                </c:pt>
                <c:pt idx="2555">
                  <c:v>123.4147355521126</c:v>
                </c:pt>
                <c:pt idx="2556">
                  <c:v>226.33327287862292</c:v>
                </c:pt>
                <c:pt idx="2557">
                  <c:v>172.5707029029395</c:v>
                </c:pt>
                <c:pt idx="2558">
                  <c:v>171.08677168673123</c:v>
                </c:pt>
                <c:pt idx="2559">
                  <c:v>189.73746666968992</c:v>
                </c:pt>
                <c:pt idx="2560">
                  <c:v>153.39328241143085</c:v>
                </c:pt>
                <c:pt idx="2561">
                  <c:v>143.40803801813047</c:v>
                </c:pt>
                <c:pt idx="2562">
                  <c:v>146.25004832860421</c:v>
                </c:pt>
                <c:pt idx="2563">
                  <c:v>159.53334006537244</c:v>
                </c:pt>
                <c:pt idx="2564">
                  <c:v>152.23146253332581</c:v>
                </c:pt>
                <c:pt idx="2565">
                  <c:v>190.82175458790726</c:v>
                </c:pt>
                <c:pt idx="2566">
                  <c:v>190.66700588220178</c:v>
                </c:pt>
                <c:pt idx="2567">
                  <c:v>159.91367182250326</c:v>
                </c:pt>
                <c:pt idx="2568">
                  <c:v>175.86793975488462</c:v>
                </c:pt>
                <c:pt idx="2569">
                  <c:v>170.10551890461349</c:v>
                </c:pt>
                <c:pt idx="2570">
                  <c:v>171.94965813504157</c:v>
                </c:pt>
                <c:pt idx="2571">
                  <c:v>176.80499037951321</c:v>
                </c:pt>
                <c:pt idx="2572">
                  <c:v>161.01020943852146</c:v>
                </c:pt>
                <c:pt idx="2573">
                  <c:v>161.05015206926325</c:v>
                </c:pt>
                <c:pt idx="2574">
                  <c:v>171.43669048782078</c:v>
                </c:pt>
                <c:pt idx="2575">
                  <c:v>177.03872770120034</c:v>
                </c:pt>
                <c:pt idx="2576">
                  <c:v>172.61866214252936</c:v>
                </c:pt>
                <c:pt idx="2577">
                  <c:v>165.15084888995824</c:v>
                </c:pt>
                <c:pt idx="2578">
                  <c:v>174.5979285684306</c:v>
                </c:pt>
                <c:pt idx="2579">
                  <c:v>215.90583706353482</c:v>
                </c:pt>
                <c:pt idx="2580">
                  <c:v>157.33457839471555</c:v>
                </c:pt>
                <c:pt idx="2581">
                  <c:v>164.67776905961864</c:v>
                </c:pt>
                <c:pt idx="2582">
                  <c:v>130.0458986332205</c:v>
                </c:pt>
                <c:pt idx="2583">
                  <c:v>187.85930327128375</c:v>
                </c:pt>
                <c:pt idx="2584">
                  <c:v>197.95991534603769</c:v>
                </c:pt>
                <c:pt idx="2585">
                  <c:v>203.99940569552092</c:v>
                </c:pt>
                <c:pt idx="2586">
                  <c:v>159.00181986137989</c:v>
                </c:pt>
                <c:pt idx="2587">
                  <c:v>161.64614073739384</c:v>
                </c:pt>
                <c:pt idx="2588">
                  <c:v>141.41170076119127</c:v>
                </c:pt>
                <c:pt idx="2589">
                  <c:v>141.56796583917534</c:v>
                </c:pt>
                <c:pt idx="2590">
                  <c:v>160.89786788877288</c:v>
                </c:pt>
                <c:pt idx="2591">
                  <c:v>221.18385671365976</c:v>
                </c:pt>
                <c:pt idx="2592">
                  <c:v>182.44113791485009</c:v>
                </c:pt>
                <c:pt idx="2593">
                  <c:v>188.92652035846316</c:v>
                </c:pt>
                <c:pt idx="2594">
                  <c:v>187.30818959075134</c:v>
                </c:pt>
                <c:pt idx="2595">
                  <c:v>162.12476934494023</c:v>
                </c:pt>
                <c:pt idx="2596">
                  <c:v>207.95687586434155</c:v>
                </c:pt>
                <c:pt idx="2597">
                  <c:v>201.79049247314754</c:v>
                </c:pt>
                <c:pt idx="2598">
                  <c:v>138.65750616706993</c:v>
                </c:pt>
                <c:pt idx="2599">
                  <c:v>157.14865774888048</c:v>
                </c:pt>
                <c:pt idx="2600">
                  <c:v>177.49126259563741</c:v>
                </c:pt>
                <c:pt idx="2601">
                  <c:v>173.5419500035047</c:v>
                </c:pt>
                <c:pt idx="2602">
                  <c:v>146.74361828098563</c:v>
                </c:pt>
                <c:pt idx="2603">
                  <c:v>158.47817529839543</c:v>
                </c:pt>
                <c:pt idx="2604">
                  <c:v>224.42161227218384</c:v>
                </c:pt>
                <c:pt idx="2605">
                  <c:v>195.24414701037958</c:v>
                </c:pt>
                <c:pt idx="2606">
                  <c:v>187.12330655825821</c:v>
                </c:pt>
                <c:pt idx="2607">
                  <c:v>165.17593632984426</c:v>
                </c:pt>
                <c:pt idx="2608">
                  <c:v>177.39206579329374</c:v>
                </c:pt>
                <c:pt idx="2609">
                  <c:v>183.58255051846641</c:v>
                </c:pt>
                <c:pt idx="2610">
                  <c:v>152.4993665867288</c:v>
                </c:pt>
                <c:pt idx="2611">
                  <c:v>172.483700984536</c:v>
                </c:pt>
                <c:pt idx="2612">
                  <c:v>201.17328603900546</c:v>
                </c:pt>
                <c:pt idx="2613">
                  <c:v>222.21051474974689</c:v>
                </c:pt>
                <c:pt idx="2614">
                  <c:v>133.69543596391711</c:v>
                </c:pt>
                <c:pt idx="2615">
                  <c:v>188.8922126589074</c:v>
                </c:pt>
                <c:pt idx="2616">
                  <c:v>181.67027679810295</c:v>
                </c:pt>
                <c:pt idx="2617">
                  <c:v>219.22841354682495</c:v>
                </c:pt>
                <c:pt idx="2618">
                  <c:v>220.53169481949283</c:v>
                </c:pt>
                <c:pt idx="2619">
                  <c:v>124.48461784853164</c:v>
                </c:pt>
                <c:pt idx="2620">
                  <c:v>210.40902474298395</c:v>
                </c:pt>
                <c:pt idx="2621">
                  <c:v>171.34318502642171</c:v>
                </c:pt>
                <c:pt idx="2622">
                  <c:v>168.67509570520187</c:v>
                </c:pt>
                <c:pt idx="2623">
                  <c:v>166.60977882025975</c:v>
                </c:pt>
                <c:pt idx="2624">
                  <c:v>136.96099898542749</c:v>
                </c:pt>
                <c:pt idx="2625">
                  <c:v>188.75971933255525</c:v>
                </c:pt>
                <c:pt idx="2626">
                  <c:v>220.68165373207984</c:v>
                </c:pt>
                <c:pt idx="2627">
                  <c:v>184.71348198801959</c:v>
                </c:pt>
                <c:pt idx="2628">
                  <c:v>133.70933969541025</c:v>
                </c:pt>
                <c:pt idx="2629">
                  <c:v>170.90688072727909</c:v>
                </c:pt>
                <c:pt idx="2630">
                  <c:v>125.06272188767541</c:v>
                </c:pt>
                <c:pt idx="2631">
                  <c:v>151.28213577310183</c:v>
                </c:pt>
                <c:pt idx="2632">
                  <c:v>167.01909276079104</c:v>
                </c:pt>
                <c:pt idx="2633">
                  <c:v>149.08247415051682</c:v>
                </c:pt>
                <c:pt idx="2634">
                  <c:v>211.92146269008214</c:v>
                </c:pt>
                <c:pt idx="2635">
                  <c:v>161.91864210864097</c:v>
                </c:pt>
                <c:pt idx="2636">
                  <c:v>171.04587759662681</c:v>
                </c:pt>
                <c:pt idx="2637">
                  <c:v>150.12298110423646</c:v>
                </c:pt>
                <c:pt idx="2638">
                  <c:v>189.84235321708027</c:v>
                </c:pt>
                <c:pt idx="2639">
                  <c:v>152.51327031822194</c:v>
                </c:pt>
                <c:pt idx="2640">
                  <c:v>177.92112147207118</c:v>
                </c:pt>
                <c:pt idx="2641">
                  <c:v>202.00615269057337</c:v>
                </c:pt>
                <c:pt idx="2642">
                  <c:v>202.94494019644748</c:v>
                </c:pt>
                <c:pt idx="2643">
                  <c:v>160.9043714317684</c:v>
                </c:pt>
                <c:pt idx="2644">
                  <c:v>120.90969507702401</c:v>
                </c:pt>
                <c:pt idx="2645">
                  <c:v>160.31154986318265</c:v>
                </c:pt>
                <c:pt idx="2646">
                  <c:v>167.9318413674165</c:v>
                </c:pt>
                <c:pt idx="2647">
                  <c:v>209.50272155906737</c:v>
                </c:pt>
                <c:pt idx="2648">
                  <c:v>125.03326369742284</c:v>
                </c:pt>
                <c:pt idx="2649">
                  <c:v>224.11163610183607</c:v>
                </c:pt>
                <c:pt idx="2650">
                  <c:v>218.44185210115455</c:v>
                </c:pt>
                <c:pt idx="2651">
                  <c:v>141.08925107764972</c:v>
                </c:pt>
                <c:pt idx="2652">
                  <c:v>167.13479878768288</c:v>
                </c:pt>
                <c:pt idx="2653">
                  <c:v>187.07534731866832</c:v>
                </c:pt>
                <c:pt idx="2654">
                  <c:v>179.61953157243897</c:v>
                </c:pt>
                <c:pt idx="2655">
                  <c:v>122.40354582080562</c:v>
                </c:pt>
                <c:pt idx="2656">
                  <c:v>136.1460169628464</c:v>
                </c:pt>
                <c:pt idx="2657">
                  <c:v>197.47080229800204</c:v>
                </c:pt>
                <c:pt idx="2658">
                  <c:v>168.37156826398905</c:v>
                </c:pt>
                <c:pt idx="2659">
                  <c:v>202.42889160366113</c:v>
                </c:pt>
                <c:pt idx="2660">
                  <c:v>191.82327367667386</c:v>
                </c:pt>
                <c:pt idx="2661">
                  <c:v>145.35546457611719</c:v>
                </c:pt>
                <c:pt idx="2662">
                  <c:v>204.9917593384784</c:v>
                </c:pt>
                <c:pt idx="2663">
                  <c:v>191.76942731443893</c:v>
                </c:pt>
                <c:pt idx="2664">
                  <c:v>193.66808414131302</c:v>
                </c:pt>
                <c:pt idx="2665">
                  <c:v>164.72113098136433</c:v>
                </c:pt>
                <c:pt idx="2666">
                  <c:v>168.19304780665158</c:v>
                </c:pt>
                <c:pt idx="2667">
                  <c:v>186.89203706821232</c:v>
                </c:pt>
                <c:pt idx="2668">
                  <c:v>202.46712538684994</c:v>
                </c:pt>
                <c:pt idx="2669">
                  <c:v>198.44532772173122</c:v>
                </c:pt>
                <c:pt idx="2670">
                  <c:v>149.07501914815859</c:v>
                </c:pt>
                <c:pt idx="2671">
                  <c:v>166.26787662801826</c:v>
                </c:pt>
                <c:pt idx="2672">
                  <c:v>219.0272186673821</c:v>
                </c:pt>
                <c:pt idx="2673">
                  <c:v>200.26575332081404</c:v>
                </c:pt>
                <c:pt idx="2674">
                  <c:v>167.06971390319441</c:v>
                </c:pt>
                <c:pt idx="2675">
                  <c:v>196.00940453605932</c:v>
                </c:pt>
                <c:pt idx="2676">
                  <c:v>174.13793867163528</c:v>
                </c:pt>
                <c:pt idx="2677">
                  <c:v>145.83081486049957</c:v>
                </c:pt>
                <c:pt idx="2678">
                  <c:v>190.81051606565379</c:v>
                </c:pt>
                <c:pt idx="2679">
                  <c:v>200.13614356242906</c:v>
                </c:pt>
                <c:pt idx="2680">
                  <c:v>124.16135436704123</c:v>
                </c:pt>
                <c:pt idx="2681">
                  <c:v>176.53557326025776</c:v>
                </c:pt>
                <c:pt idx="2682">
                  <c:v>167.12739859918528</c:v>
                </c:pt>
                <c:pt idx="2683">
                  <c:v>178.04896266671858</c:v>
                </c:pt>
                <c:pt idx="2684">
                  <c:v>155.71596409542607</c:v>
                </c:pt>
                <c:pt idx="2685">
                  <c:v>143.52037956787908</c:v>
                </c:pt>
                <c:pt idx="2686">
                  <c:v>222.47508566612524</c:v>
                </c:pt>
                <c:pt idx="2687">
                  <c:v>184.61016332034231</c:v>
                </c:pt>
                <c:pt idx="2688">
                  <c:v>192.26299726682035</c:v>
                </c:pt>
                <c:pt idx="2689">
                  <c:v>202.09007035698522</c:v>
                </c:pt>
                <c:pt idx="2690">
                  <c:v>168.43006345150272</c:v>
                </c:pt>
                <c:pt idx="2691">
                  <c:v>170.97409509797046</c:v>
                </c:pt>
                <c:pt idx="2692">
                  <c:v>182.03429180596001</c:v>
                </c:pt>
                <c:pt idx="2693">
                  <c:v>198.34427950809675</c:v>
                </c:pt>
                <c:pt idx="2694">
                  <c:v>165.07351761409512</c:v>
                </c:pt>
                <c:pt idx="2695">
                  <c:v>175.91026406328839</c:v>
                </c:pt>
                <c:pt idx="2696">
                  <c:v>141.61132776092106</c:v>
                </c:pt>
                <c:pt idx="2697">
                  <c:v>194.0189544017652</c:v>
                </c:pt>
                <c:pt idx="2698">
                  <c:v>156.26460994431727</c:v>
                </c:pt>
                <c:pt idx="2699">
                  <c:v>202.5136230680219</c:v>
                </c:pt>
                <c:pt idx="2700">
                  <c:v>166.75214016675071</c:v>
                </c:pt>
                <c:pt idx="2701">
                  <c:v>157.60887146106882</c:v>
                </c:pt>
                <c:pt idx="2702">
                  <c:v>172.3070319384893</c:v>
                </c:pt>
                <c:pt idx="2703">
                  <c:v>200.66211498921484</c:v>
                </c:pt>
                <c:pt idx="2704">
                  <c:v>149.82320584280032</c:v>
                </c:pt>
                <c:pt idx="2705">
                  <c:v>147.6325984424052</c:v>
                </c:pt>
                <c:pt idx="2706">
                  <c:v>228.89367278179895</c:v>
                </c:pt>
                <c:pt idx="2707">
                  <c:v>216.00612629308105</c:v>
                </c:pt>
                <c:pt idx="2708">
                  <c:v>145.07371160508168</c:v>
                </c:pt>
                <c:pt idx="2709">
                  <c:v>173.35726434860996</c:v>
                </c:pt>
                <c:pt idx="2710">
                  <c:v>195.96069121470524</c:v>
                </c:pt>
                <c:pt idx="2711">
                  <c:v>164.83745342860664</c:v>
                </c:pt>
                <c:pt idx="2712">
                  <c:v>147.95586192389564</c:v>
                </c:pt>
                <c:pt idx="2713">
                  <c:v>155.6588394100271</c:v>
                </c:pt>
                <c:pt idx="2714">
                  <c:v>186.49889731321693</c:v>
                </c:pt>
                <c:pt idx="2715">
                  <c:v>131.29068471837471</c:v>
                </c:pt>
                <c:pt idx="2716">
                  <c:v>203.55474644209198</c:v>
                </c:pt>
                <c:pt idx="2717">
                  <c:v>140.71646047685635</c:v>
                </c:pt>
                <c:pt idx="2718">
                  <c:v>165.61092494073282</c:v>
                </c:pt>
                <c:pt idx="2719">
                  <c:v>195.4404095329661</c:v>
                </c:pt>
                <c:pt idx="2720">
                  <c:v>152.11760791772474</c:v>
                </c:pt>
                <c:pt idx="2721">
                  <c:v>159.48855123175355</c:v>
                </c:pt>
                <c:pt idx="2722">
                  <c:v>189.62602507186944</c:v>
                </c:pt>
                <c:pt idx="2723">
                  <c:v>190.18363898897132</c:v>
                </c:pt>
                <c:pt idx="2724">
                  <c:v>186.1739797980342</c:v>
                </c:pt>
                <c:pt idx="2725">
                  <c:v>173.57558646884939</c:v>
                </c:pt>
                <c:pt idx="2726">
                  <c:v>205.04963810564155</c:v>
                </c:pt>
                <c:pt idx="2727">
                  <c:v>172.60002343177828</c:v>
                </c:pt>
                <c:pt idx="2728">
                  <c:v>210.29648581563697</c:v>
                </c:pt>
                <c:pt idx="2729">
                  <c:v>182.19610566115094</c:v>
                </c:pt>
                <c:pt idx="2730">
                  <c:v>175.27783820939911</c:v>
                </c:pt>
                <c:pt idx="2731">
                  <c:v>179.58617863867195</c:v>
                </c:pt>
                <c:pt idx="2732">
                  <c:v>205.31824473337426</c:v>
                </c:pt>
                <c:pt idx="2733">
                  <c:v>154.49393858635651</c:v>
                </c:pt>
                <c:pt idx="2734">
                  <c:v>133.68988718671031</c:v>
                </c:pt>
                <c:pt idx="2735">
                  <c:v>201.55698227327954</c:v>
                </c:pt>
                <c:pt idx="2736">
                  <c:v>170.50443455863476</c:v>
                </c:pt>
                <c:pt idx="2737">
                  <c:v>173.72198352669469</c:v>
                </c:pt>
                <c:pt idx="2738">
                  <c:v>148.6583050191297</c:v>
                </c:pt>
                <c:pt idx="2739">
                  <c:v>187.61241960629386</c:v>
                </c:pt>
                <c:pt idx="2740">
                  <c:v>168.48945859094445</c:v>
                </c:pt>
                <c:pt idx="2741">
                  <c:v>170.2097890316534</c:v>
                </c:pt>
                <c:pt idx="2742">
                  <c:v>167.59986200917444</c:v>
                </c:pt>
                <c:pt idx="2743">
                  <c:v>203.04926513734807</c:v>
                </c:pt>
                <c:pt idx="2744">
                  <c:v>206.12733963331024</c:v>
                </c:pt>
                <c:pt idx="2745">
                  <c:v>174.97895959346505</c:v>
                </c:pt>
                <c:pt idx="2746">
                  <c:v>168.03863413995828</c:v>
                </c:pt>
                <c:pt idx="2747">
                  <c:v>186.17151196639293</c:v>
                </c:pt>
                <c:pt idx="2748">
                  <c:v>187.51966822665898</c:v>
                </c:pt>
                <c:pt idx="2749">
                  <c:v>136.80140077041875</c:v>
                </c:pt>
                <c:pt idx="2750">
                  <c:v>176.0414417013865</c:v>
                </c:pt>
                <c:pt idx="2751">
                  <c:v>177.74691695123963</c:v>
                </c:pt>
                <c:pt idx="2752">
                  <c:v>126.06143810578857</c:v>
                </c:pt>
                <c:pt idx="2753">
                  <c:v>169.32801168113298</c:v>
                </c:pt>
                <c:pt idx="2754">
                  <c:v>190.66638946185131</c:v>
                </c:pt>
                <c:pt idx="2755">
                  <c:v>152.75250160325524</c:v>
                </c:pt>
                <c:pt idx="2756">
                  <c:v>187.48712909084085</c:v>
                </c:pt>
                <c:pt idx="2757">
                  <c:v>153.71326426333115</c:v>
                </c:pt>
                <c:pt idx="2758">
                  <c:v>207.05460839177928</c:v>
                </c:pt>
                <c:pt idx="2759">
                  <c:v>196.31301813125131</c:v>
                </c:pt>
                <c:pt idx="2760">
                  <c:v>164.08186654546736</c:v>
                </c:pt>
                <c:pt idx="2761">
                  <c:v>209.00696730662236</c:v>
                </c:pt>
                <c:pt idx="2762">
                  <c:v>134.15153111719795</c:v>
                </c:pt>
                <c:pt idx="2763">
                  <c:v>141.27497434588636</c:v>
                </c:pt>
                <c:pt idx="2764">
                  <c:v>201.7123473993355</c:v>
                </c:pt>
                <c:pt idx="2765">
                  <c:v>133.3046230727231</c:v>
                </c:pt>
                <c:pt idx="2766">
                  <c:v>158.88051024342062</c:v>
                </c:pt>
                <c:pt idx="2767">
                  <c:v>147.62363037419453</c:v>
                </c:pt>
                <c:pt idx="2768">
                  <c:v>220.43729271259173</c:v>
                </c:pt>
                <c:pt idx="2769">
                  <c:v>168.82334417433796</c:v>
                </c:pt>
                <c:pt idx="2770">
                  <c:v>112.40132005687261</c:v>
                </c:pt>
                <c:pt idx="2771">
                  <c:v>191.97138117797007</c:v>
                </c:pt>
                <c:pt idx="2772">
                  <c:v>168.66365980534997</c:v>
                </c:pt>
                <c:pt idx="2773">
                  <c:v>161.25532784619983</c:v>
                </c:pt>
                <c:pt idx="2774">
                  <c:v>162.50908199956476</c:v>
                </c:pt>
                <c:pt idx="2775">
                  <c:v>205.61033627473512</c:v>
                </c:pt>
                <c:pt idx="2776">
                  <c:v>196.80398259057779</c:v>
                </c:pt>
                <c:pt idx="2777">
                  <c:v>128.45483960545823</c:v>
                </c:pt>
                <c:pt idx="2778">
                  <c:v>201.72056138578199</c:v>
                </c:pt>
                <c:pt idx="2779">
                  <c:v>160.64885473757997</c:v>
                </c:pt>
                <c:pt idx="2780">
                  <c:v>163.41524421564145</c:v>
                </c:pt>
                <c:pt idx="2781">
                  <c:v>217.80942624726529</c:v>
                </c:pt>
                <c:pt idx="2782">
                  <c:v>173.13263606297338</c:v>
                </c:pt>
                <c:pt idx="2783">
                  <c:v>191.12144369536418</c:v>
                </c:pt>
                <c:pt idx="2784">
                  <c:v>187.93823376697864</c:v>
                </c:pt>
                <c:pt idx="2785">
                  <c:v>130.8370573967351</c:v>
                </c:pt>
                <c:pt idx="2786">
                  <c:v>193.09566654078986</c:v>
                </c:pt>
                <c:pt idx="2787">
                  <c:v>173.85316116479277</c:v>
                </c:pt>
                <c:pt idx="2788">
                  <c:v>171.89087941595025</c:v>
                </c:pt>
                <c:pt idx="2789">
                  <c:v>191.99927148850949</c:v>
                </c:pt>
                <c:pt idx="2790">
                  <c:v>195.75873735117409</c:v>
                </c:pt>
                <c:pt idx="2791">
                  <c:v>215.18217620228933</c:v>
                </c:pt>
                <c:pt idx="2792">
                  <c:v>171.4766331185626</c:v>
                </c:pt>
                <c:pt idx="2793">
                  <c:v>178.84530597854857</c:v>
                </c:pt>
                <c:pt idx="2794">
                  <c:v>167.4727200824307</c:v>
                </c:pt>
                <c:pt idx="2795">
                  <c:v>124.55771603544201</c:v>
                </c:pt>
                <c:pt idx="2796">
                  <c:v>207.36965788682323</c:v>
                </c:pt>
                <c:pt idx="2797">
                  <c:v>190.96094883485341</c:v>
                </c:pt>
                <c:pt idx="2798">
                  <c:v>163.88011005953459</c:v>
                </c:pt>
                <c:pt idx="2799">
                  <c:v>200.88276237735769</c:v>
                </c:pt>
                <c:pt idx="2800">
                  <c:v>116.33925156301406</c:v>
                </c:pt>
                <c:pt idx="2801">
                  <c:v>194.15966171456378</c:v>
                </c:pt>
                <c:pt idx="2802">
                  <c:v>124.77679554387176</c:v>
                </c:pt>
                <c:pt idx="2803">
                  <c:v>186.31810640183667</c:v>
                </c:pt>
                <c:pt idx="2804">
                  <c:v>194.97307585743178</c:v>
                </c:pt>
                <c:pt idx="2805">
                  <c:v>167.39292097492634</c:v>
                </c:pt>
                <c:pt idx="2806">
                  <c:v>165.07104978245388</c:v>
                </c:pt>
                <c:pt idx="2807">
                  <c:v>144.65439198299779</c:v>
                </c:pt>
                <c:pt idx="2808">
                  <c:v>182.87436126842712</c:v>
                </c:pt>
                <c:pt idx="2809">
                  <c:v>163.06170874594966</c:v>
                </c:pt>
                <c:pt idx="2810">
                  <c:v>205.94265397841554</c:v>
                </c:pt>
                <c:pt idx="2811">
                  <c:v>196.46953540069447</c:v>
                </c:pt>
                <c:pt idx="2812">
                  <c:v>178.80208502464276</c:v>
                </c:pt>
                <c:pt idx="2813">
                  <c:v>151.05750748746527</c:v>
                </c:pt>
                <c:pt idx="2814">
                  <c:v>181.89405994567198</c:v>
                </c:pt>
                <c:pt idx="2815">
                  <c:v>199.90027675453902</c:v>
                </c:pt>
                <c:pt idx="2816">
                  <c:v>188.25970065103888</c:v>
                </c:pt>
                <c:pt idx="2817">
                  <c:v>180.74306285349454</c:v>
                </c:pt>
                <c:pt idx="2818">
                  <c:v>179.21885066110616</c:v>
                </c:pt>
                <c:pt idx="2819">
                  <c:v>169.08379322538269</c:v>
                </c:pt>
                <c:pt idx="2820">
                  <c:v>206.77552062998342</c:v>
                </c:pt>
                <c:pt idx="2821">
                  <c:v>151.4606562304393</c:v>
                </c:pt>
                <c:pt idx="2822">
                  <c:v>168.96993860978162</c:v>
                </c:pt>
                <c:pt idx="2823">
                  <c:v>185.19485865235876</c:v>
                </c:pt>
                <c:pt idx="2824">
                  <c:v>184.01980958339777</c:v>
                </c:pt>
                <c:pt idx="2825">
                  <c:v>138.89864367725463</c:v>
                </c:pt>
                <c:pt idx="2826">
                  <c:v>159.06272806667411</c:v>
                </c:pt>
                <c:pt idx="2827">
                  <c:v>193.25535090977783</c:v>
                </c:pt>
                <c:pt idx="2828">
                  <c:v>150.99716088866089</c:v>
                </c:pt>
                <c:pt idx="2829">
                  <c:v>173.04386888725836</c:v>
                </c:pt>
                <c:pt idx="2830">
                  <c:v>153.95829651703031</c:v>
                </c:pt>
                <c:pt idx="2831">
                  <c:v>152.44238446506765</c:v>
                </c:pt>
                <c:pt idx="2832">
                  <c:v>205.52650145587643</c:v>
                </c:pt>
                <c:pt idx="2833">
                  <c:v>132.60691495674698</c:v>
                </c:pt>
                <c:pt idx="2834">
                  <c:v>140.85413835152389</c:v>
                </c:pt>
                <c:pt idx="2835">
                  <c:v>143.86474959176178</c:v>
                </c:pt>
                <c:pt idx="2836">
                  <c:v>153.49261687518833</c:v>
                </c:pt>
                <c:pt idx="2837">
                  <c:v>153.65871863319262</c:v>
                </c:pt>
                <c:pt idx="2838">
                  <c:v>183.7936134180481</c:v>
                </c:pt>
                <c:pt idx="2839">
                  <c:v>168.6824958936995</c:v>
                </c:pt>
                <c:pt idx="2840">
                  <c:v>184.46432786898683</c:v>
                </c:pt>
                <c:pt idx="2841">
                  <c:v>149.36341332360345</c:v>
                </c:pt>
                <c:pt idx="2842">
                  <c:v>158.39192746175613</c:v>
                </c:pt>
                <c:pt idx="2843">
                  <c:v>173.35157460356331</c:v>
                </c:pt>
                <c:pt idx="2844">
                  <c:v>177.06468044646977</c:v>
                </c:pt>
                <c:pt idx="2845">
                  <c:v>151.12273493569151</c:v>
                </c:pt>
                <c:pt idx="2846">
                  <c:v>173.79685027734266</c:v>
                </c:pt>
                <c:pt idx="2847">
                  <c:v>186.06909325064382</c:v>
                </c:pt>
                <c:pt idx="2848">
                  <c:v>164.53198842212385</c:v>
                </c:pt>
                <c:pt idx="2849">
                  <c:v>196.96921573677255</c:v>
                </c:pt>
                <c:pt idx="2850">
                  <c:v>154.95401463713105</c:v>
                </c:pt>
                <c:pt idx="2851">
                  <c:v>165.58312078417262</c:v>
                </c:pt>
                <c:pt idx="2852">
                  <c:v>214.70407786111409</c:v>
                </c:pt>
                <c:pt idx="2853">
                  <c:v>208.73665023543879</c:v>
                </c:pt>
                <c:pt idx="2854">
                  <c:v>188.19626980024282</c:v>
                </c:pt>
                <c:pt idx="2855">
                  <c:v>151.00304801130596</c:v>
                </c:pt>
                <c:pt idx="2856">
                  <c:v>201.81653137239618</c:v>
                </c:pt>
                <c:pt idx="2857">
                  <c:v>166.47543408261683</c:v>
                </c:pt>
                <c:pt idx="2858">
                  <c:v>172.05459949629258</c:v>
                </c:pt>
                <c:pt idx="2859">
                  <c:v>175.87032143254658</c:v>
                </c:pt>
                <c:pt idx="2860">
                  <c:v>187.43020178304033</c:v>
                </c:pt>
                <c:pt idx="2861">
                  <c:v>187.27791760254993</c:v>
                </c:pt>
                <c:pt idx="2862">
                  <c:v>133.05404204181713</c:v>
                </c:pt>
                <c:pt idx="2863">
                  <c:v>174.67843025026465</c:v>
                </c:pt>
                <c:pt idx="2864">
                  <c:v>136.11512855429453</c:v>
                </c:pt>
                <c:pt idx="2865">
                  <c:v>203.60839542672852</c:v>
                </c:pt>
                <c:pt idx="2866">
                  <c:v>220.08888697735472</c:v>
                </c:pt>
                <c:pt idx="2867">
                  <c:v>185.28746746825581</c:v>
                </c:pt>
                <c:pt idx="2868">
                  <c:v>154.7528745715488</c:v>
                </c:pt>
                <c:pt idx="2869">
                  <c:v>164.20488660687752</c:v>
                </c:pt>
                <c:pt idx="2870">
                  <c:v>230.77581707769878</c:v>
                </c:pt>
                <c:pt idx="2871">
                  <c:v>184.40000037268871</c:v>
                </c:pt>
                <c:pt idx="2872">
                  <c:v>177.51735630874671</c:v>
                </c:pt>
                <c:pt idx="2873">
                  <c:v>142.87082806909117</c:v>
                </c:pt>
                <c:pt idx="2874">
                  <c:v>230.11084878156532</c:v>
                </c:pt>
                <c:pt idx="2875">
                  <c:v>179.28976785437908</c:v>
                </c:pt>
                <c:pt idx="2876">
                  <c:v>194.03190336746957</c:v>
                </c:pt>
                <c:pt idx="2877">
                  <c:v>201.59683875004211</c:v>
                </c:pt>
                <c:pt idx="2878">
                  <c:v>218.70244212003919</c:v>
                </c:pt>
                <c:pt idx="2879">
                  <c:v>157.05918799883571</c:v>
                </c:pt>
                <c:pt idx="2880">
                  <c:v>151.95237477152997</c:v>
                </c:pt>
                <c:pt idx="2881">
                  <c:v>179.95650140782408</c:v>
                </c:pt>
                <c:pt idx="2882">
                  <c:v>177.13559763974268</c:v>
                </c:pt>
                <c:pt idx="2883">
                  <c:v>188.74424772134904</c:v>
                </c:pt>
                <c:pt idx="2884">
                  <c:v>213.80469941318449</c:v>
                </c:pt>
                <c:pt idx="2885">
                  <c:v>184.93317461037367</c:v>
                </c:pt>
                <c:pt idx="2886">
                  <c:v>141.67969096857348</c:v>
                </c:pt>
                <c:pt idx="2887">
                  <c:v>228.5483512985536</c:v>
                </c:pt>
                <c:pt idx="2888">
                  <c:v>152.25091504202578</c:v>
                </c:pt>
                <c:pt idx="2889">
                  <c:v>203.86993690497579</c:v>
                </c:pt>
                <c:pt idx="2890">
                  <c:v>171.89429870695412</c:v>
                </c:pt>
                <c:pt idx="2891">
                  <c:v>134.9322054402233</c:v>
                </c:pt>
                <c:pt idx="2892">
                  <c:v>154.37666467975157</c:v>
                </c:pt>
                <c:pt idx="2893">
                  <c:v>164.71771169036049</c:v>
                </c:pt>
                <c:pt idx="2894">
                  <c:v>210.01151093119597</c:v>
                </c:pt>
                <c:pt idx="2895">
                  <c:v>149.94137970133337</c:v>
                </c:pt>
                <c:pt idx="2896">
                  <c:v>160.36942863034585</c:v>
                </c:pt>
                <c:pt idx="2897">
                  <c:v>188.22004155187477</c:v>
                </c:pt>
                <c:pt idx="2898">
                  <c:v>170.50278052494238</c:v>
                </c:pt>
                <c:pt idx="2899">
                  <c:v>178.85023833540492</c:v>
                </c:pt>
                <c:pt idx="2900">
                  <c:v>189.70814614085114</c:v>
                </c:pt>
                <c:pt idx="2901">
                  <c:v>210.83636097391587</c:v>
                </c:pt>
                <c:pt idx="2902">
                  <c:v>166.21649809742453</c:v>
                </c:pt>
                <c:pt idx="2903">
                  <c:v>199.12680524241284</c:v>
                </c:pt>
                <c:pt idx="2904">
                  <c:v>176.83938423304821</c:v>
                </c:pt>
                <c:pt idx="2905">
                  <c:v>172.10583705904637</c:v>
                </c:pt>
                <c:pt idx="2906">
                  <c:v>193.78933894541166</c:v>
                </c:pt>
                <c:pt idx="2907">
                  <c:v>147.61210832036338</c:v>
                </c:pt>
                <c:pt idx="2908">
                  <c:v>175.92013208342723</c:v>
                </c:pt>
                <c:pt idx="2909">
                  <c:v>198.24180597848698</c:v>
                </c:pt>
                <c:pt idx="2910">
                  <c:v>192.16517586891536</c:v>
                </c:pt>
                <c:pt idx="2911">
                  <c:v>141.31483082264893</c:v>
                </c:pt>
                <c:pt idx="2912">
                  <c:v>150.016945719885</c:v>
                </c:pt>
                <c:pt idx="2913">
                  <c:v>158.65094960092767</c:v>
                </c:pt>
                <c:pt idx="2914">
                  <c:v>157.55090653992639</c:v>
                </c:pt>
                <c:pt idx="2915">
                  <c:v>195.13337664677019</c:v>
                </c:pt>
                <c:pt idx="2916">
                  <c:v>181.01811490393607</c:v>
                </c:pt>
                <c:pt idx="2917">
                  <c:v>136.16328517148278</c:v>
                </c:pt>
                <c:pt idx="2918">
                  <c:v>152.02813816768</c:v>
                </c:pt>
                <c:pt idx="2919">
                  <c:v>196.09072001584224</c:v>
                </c:pt>
                <c:pt idx="2920">
                  <c:v>166.14813488977208</c:v>
                </c:pt>
                <c:pt idx="2921">
                  <c:v>150.03426874238201</c:v>
                </c:pt>
                <c:pt idx="2922">
                  <c:v>175.21336974526113</c:v>
                </c:pt>
                <c:pt idx="2923">
                  <c:v>172.18482236860189</c:v>
                </c:pt>
                <c:pt idx="2924">
                  <c:v>120.92667975408274</c:v>
                </c:pt>
                <c:pt idx="2925">
                  <c:v>170.7584348805446</c:v>
                </c:pt>
                <c:pt idx="2926">
                  <c:v>191.59357206634112</c:v>
                </c:pt>
                <c:pt idx="2927">
                  <c:v>185.34035906470203</c:v>
                </c:pt>
                <c:pt idx="2928">
                  <c:v>178.45771500076003</c:v>
                </c:pt>
                <c:pt idx="2929">
                  <c:v>128.38084146661976</c:v>
                </c:pt>
                <c:pt idx="2930">
                  <c:v>158.23314304469628</c:v>
                </c:pt>
                <c:pt idx="2931">
                  <c:v>181.61093647252179</c:v>
                </c:pt>
                <c:pt idx="2932">
                  <c:v>168.55720537824649</c:v>
                </c:pt>
                <c:pt idx="2933">
                  <c:v>153.28250874139539</c:v>
                </c:pt>
                <c:pt idx="2934">
                  <c:v>197.90393949759982</c:v>
                </c:pt>
                <c:pt idx="2935">
                  <c:v>180.43768400099097</c:v>
                </c:pt>
                <c:pt idx="2936">
                  <c:v>145.31874385878083</c:v>
                </c:pt>
                <c:pt idx="2937">
                  <c:v>139.88625903452808</c:v>
                </c:pt>
                <c:pt idx="2938">
                  <c:v>108.77678401208277</c:v>
                </c:pt>
                <c:pt idx="2939">
                  <c:v>208.09018298864257</c:v>
                </c:pt>
                <c:pt idx="2940">
                  <c:v>173.27676266677588</c:v>
                </c:pt>
                <c:pt idx="2941">
                  <c:v>137.10336033191845</c:v>
                </c:pt>
                <c:pt idx="2942">
                  <c:v>192.6568395961454</c:v>
                </c:pt>
                <c:pt idx="2943">
                  <c:v>153.72128087217922</c:v>
                </c:pt>
                <c:pt idx="2944">
                  <c:v>210.45451615093259</c:v>
                </c:pt>
                <c:pt idx="2945">
                  <c:v>191.33320916927553</c:v>
                </c:pt>
                <c:pt idx="2946">
                  <c:v>211.32561168336531</c:v>
                </c:pt>
                <c:pt idx="2947">
                  <c:v>165.13386421289951</c:v>
                </c:pt>
                <c:pt idx="2948">
                  <c:v>181.55462558507173</c:v>
                </c:pt>
                <c:pt idx="2949">
                  <c:v>135.64689823325816</c:v>
                </c:pt>
                <c:pt idx="2950">
                  <c:v>177.35529026209673</c:v>
                </c:pt>
                <c:pt idx="2951">
                  <c:v>163.09752951135789</c:v>
                </c:pt>
                <c:pt idx="2952">
                  <c:v>179.47198567763257</c:v>
                </c:pt>
                <c:pt idx="2953">
                  <c:v>196.56298604823294</c:v>
                </c:pt>
                <c:pt idx="2954">
                  <c:v>174.07195714164484</c:v>
                </c:pt>
                <c:pt idx="2955">
                  <c:v>138.05268709214243</c:v>
                </c:pt>
                <c:pt idx="2956">
                  <c:v>156.7359245173453</c:v>
                </c:pt>
                <c:pt idx="2957">
                  <c:v>122.01520076125287</c:v>
                </c:pt>
                <c:pt idx="2958">
                  <c:v>170.69747186138974</c:v>
                </c:pt>
                <c:pt idx="2959">
                  <c:v>175.85580458712909</c:v>
                </c:pt>
                <c:pt idx="2960">
                  <c:v>188.52920392427359</c:v>
                </c:pt>
                <c:pt idx="2961">
                  <c:v>175.29482288645787</c:v>
                </c:pt>
                <c:pt idx="2962">
                  <c:v>170.69747186138974</c:v>
                </c:pt>
                <c:pt idx="2963">
                  <c:v>166.85167531453268</c:v>
                </c:pt>
                <c:pt idx="2964">
                  <c:v>168.28366639365746</c:v>
                </c:pt>
                <c:pt idx="2965">
                  <c:v>131.05851527640073</c:v>
                </c:pt>
                <c:pt idx="2966">
                  <c:v>163.04710574655289</c:v>
                </c:pt>
                <c:pt idx="2967">
                  <c:v>179.53480010807823</c:v>
                </c:pt>
                <c:pt idx="2968">
                  <c:v>212.88715770701441</c:v>
                </c:pt>
                <c:pt idx="2969">
                  <c:v>176.65441504657582</c:v>
                </c:pt>
                <c:pt idx="2970">
                  <c:v>187.35524887841308</c:v>
                </c:pt>
                <c:pt idx="2971">
                  <c:v>161.68594240029577</c:v>
                </c:pt>
                <c:pt idx="2972">
                  <c:v>179.93951673076535</c:v>
                </c:pt>
                <c:pt idx="2973">
                  <c:v>181.15484131924094</c:v>
                </c:pt>
                <c:pt idx="2974">
                  <c:v>193.85613427335105</c:v>
                </c:pt>
                <c:pt idx="2975">
                  <c:v>185.21170076567969</c:v>
                </c:pt>
                <c:pt idx="2976">
                  <c:v>209.61918497414948</c:v>
                </c:pt>
                <c:pt idx="2977">
                  <c:v>172.48288718658711</c:v>
                </c:pt>
                <c:pt idx="2978">
                  <c:v>172.2322200017019</c:v>
                </c:pt>
                <c:pt idx="2979">
                  <c:v>189.95004263512408</c:v>
                </c:pt>
                <c:pt idx="2980">
                  <c:v>187.66379813688758</c:v>
                </c:pt>
                <c:pt idx="2981">
                  <c:v>191.18667114359039</c:v>
                </c:pt>
                <c:pt idx="2982">
                  <c:v>109.00483158872321</c:v>
                </c:pt>
                <c:pt idx="2983">
                  <c:v>163.31016029065268</c:v>
                </c:pt>
                <c:pt idx="2984">
                  <c:v>121.76215189870568</c:v>
                </c:pt>
                <c:pt idx="2985">
                  <c:v>185.95181934403885</c:v>
                </c:pt>
                <c:pt idx="2986">
                  <c:v>198.15617456219815</c:v>
                </c:pt>
                <c:pt idx="2987">
                  <c:v>192.26779196226298</c:v>
                </c:pt>
                <c:pt idx="2988">
                  <c:v>151.81954309973955</c:v>
                </c:pt>
                <c:pt idx="2989">
                  <c:v>205.55184108722153</c:v>
                </c:pt>
                <c:pt idx="2990">
                  <c:v>162.06613318958674</c:v>
                </c:pt>
                <c:pt idx="2991">
                  <c:v>157.31731018607917</c:v>
                </c:pt>
                <c:pt idx="2992">
                  <c:v>124.56265169872448</c:v>
                </c:pt>
                <c:pt idx="2993">
                  <c:v>220.88901380907996</c:v>
                </c:pt>
                <c:pt idx="2994">
                  <c:v>153.30854764064404</c:v>
                </c:pt>
                <c:pt idx="2995">
                  <c:v>177.23826854695088</c:v>
                </c:pt>
                <c:pt idx="2996">
                  <c:v>156.63501886744865</c:v>
                </c:pt>
                <c:pt idx="2997">
                  <c:v>192.16175657791149</c:v>
                </c:pt>
                <c:pt idx="2998">
                  <c:v>160.49718697744007</c:v>
                </c:pt>
                <c:pt idx="2999">
                  <c:v>140.24363283797581</c:v>
                </c:pt>
                <c:pt idx="3000">
                  <c:v>225.9091037472358</c:v>
                </c:pt>
                <c:pt idx="3001">
                  <c:v>183.05999838268451</c:v>
                </c:pt>
                <c:pt idx="3002">
                  <c:v>176.60550434762331</c:v>
                </c:pt>
                <c:pt idx="3003">
                  <c:v>167.52006290167006</c:v>
                </c:pt>
                <c:pt idx="3004">
                  <c:v>159.55136566219917</c:v>
                </c:pt>
                <c:pt idx="3005">
                  <c:v>124.57161976693519</c:v>
                </c:pt>
                <c:pt idx="3006">
                  <c:v>186.95641937837104</c:v>
                </c:pt>
                <c:pt idx="3007">
                  <c:v>198.90369332905487</c:v>
                </c:pt>
                <c:pt idx="3008">
                  <c:v>200.58977088406866</c:v>
                </c:pt>
                <c:pt idx="3009">
                  <c:v>210.32675780383835</c:v>
                </c:pt>
                <c:pt idx="3010">
                  <c:v>194.98767885682852</c:v>
                </c:pt>
                <c:pt idx="3011">
                  <c:v>186.44586474893089</c:v>
                </c:pt>
                <c:pt idx="3012">
                  <c:v>149.8086889973828</c:v>
                </c:pt>
                <c:pt idx="3013">
                  <c:v>175.89327938622964</c:v>
                </c:pt>
                <c:pt idx="3014">
                  <c:v>211.81904397433297</c:v>
                </c:pt>
                <c:pt idx="3015">
                  <c:v>169.69525350471955</c:v>
                </c:pt>
                <c:pt idx="3016">
                  <c:v>164.04534320572938</c:v>
                </c:pt>
                <c:pt idx="3017">
                  <c:v>186.37906942099153</c:v>
                </c:pt>
                <c:pt idx="3018">
                  <c:v>162.24109179218252</c:v>
                </c:pt>
                <c:pt idx="3019">
                  <c:v>171.24138273102304</c:v>
                </c:pt>
                <c:pt idx="3020">
                  <c:v>122.78785847543017</c:v>
                </c:pt>
                <c:pt idx="3021">
                  <c:v>130.34135795815072</c:v>
                </c:pt>
                <c:pt idx="3022">
                  <c:v>173.74485532639849</c:v>
                </c:pt>
                <c:pt idx="3023">
                  <c:v>135.92043721784719</c:v>
                </c:pt>
                <c:pt idx="3024">
                  <c:v>168.43684721964982</c:v>
                </c:pt>
                <c:pt idx="3025">
                  <c:v>154.38008397075541</c:v>
                </c:pt>
                <c:pt idx="3026">
                  <c:v>213.45957530753753</c:v>
                </c:pt>
                <c:pt idx="3027">
                  <c:v>181.73129463111846</c:v>
                </c:pt>
                <c:pt idx="3028">
                  <c:v>188.6155927287528</c:v>
                </c:pt>
                <c:pt idx="3029">
                  <c:v>159.10670640877024</c:v>
                </c:pt>
                <c:pt idx="3030">
                  <c:v>214.87116241859968</c:v>
                </c:pt>
                <c:pt idx="3031">
                  <c:v>224.37455298452207</c:v>
                </c:pt>
                <c:pt idx="3032">
                  <c:v>186.25624673717977</c:v>
                </c:pt>
                <c:pt idx="3033">
                  <c:v>241.5507038622352</c:v>
                </c:pt>
                <c:pt idx="3034">
                  <c:v>148.59240964311849</c:v>
                </c:pt>
                <c:pt idx="3035">
                  <c:v>215.66649455488238</c:v>
                </c:pt>
                <c:pt idx="3036">
                  <c:v>149.00020721137119</c:v>
                </c:pt>
                <c:pt idx="3037">
                  <c:v>209.51581149261165</c:v>
                </c:pt>
                <c:pt idx="3038">
                  <c:v>187.55145658713897</c:v>
                </c:pt>
                <c:pt idx="3039">
                  <c:v>155.77611331663206</c:v>
                </c:pt>
                <c:pt idx="3040">
                  <c:v>182.9222343540377</c:v>
                </c:pt>
                <c:pt idx="3041">
                  <c:v>189.25712921459052</c:v>
                </c:pt>
                <c:pt idx="3042">
                  <c:v>179.28730002273784</c:v>
                </c:pt>
                <c:pt idx="3043">
                  <c:v>169.61881887435845</c:v>
                </c:pt>
                <c:pt idx="3044">
                  <c:v>155.91373968386506</c:v>
                </c:pt>
                <c:pt idx="3045">
                  <c:v>134.67565113269299</c:v>
                </c:pt>
                <c:pt idx="3046">
                  <c:v>152.01731868817856</c:v>
                </c:pt>
                <c:pt idx="3047">
                  <c:v>173.40295313415697</c:v>
                </c:pt>
                <c:pt idx="3048">
                  <c:v>138.35711448528335</c:v>
                </c:pt>
                <c:pt idx="3049">
                  <c:v>183.7038601364257</c:v>
                </c:pt>
                <c:pt idx="3050">
                  <c:v>148.9082729361113</c:v>
                </c:pt>
                <c:pt idx="3051">
                  <c:v>199.27320230025816</c:v>
                </c:pt>
                <c:pt idx="3052">
                  <c:v>216.91455896320059</c:v>
                </c:pt>
                <c:pt idx="3053">
                  <c:v>191.23633923073319</c:v>
                </c:pt>
                <c:pt idx="3054">
                  <c:v>209.48724994786107</c:v>
                </c:pt>
                <c:pt idx="3055">
                  <c:v>164.13254250173134</c:v>
                </c:pt>
                <c:pt idx="3056">
                  <c:v>183.0184878722296</c:v>
                </c:pt>
                <c:pt idx="3057">
                  <c:v>198.81175574736889</c:v>
                </c:pt>
                <c:pt idx="3058">
                  <c:v>142.65648684634547</c:v>
                </c:pt>
                <c:pt idx="3059">
                  <c:v>149.73539012644792</c:v>
                </c:pt>
                <c:pt idx="3060">
                  <c:v>199.0299353038705</c:v>
                </c:pt>
                <c:pt idx="3061">
                  <c:v>157.98967867071022</c:v>
                </c:pt>
                <c:pt idx="3062">
                  <c:v>213.08403664995137</c:v>
                </c:pt>
                <c:pt idx="3063">
                  <c:v>186.06814179128119</c:v>
                </c:pt>
                <c:pt idx="3064">
                  <c:v>130.41526994300997</c:v>
                </c:pt>
                <c:pt idx="3065">
                  <c:v>164.29455373452066</c:v>
                </c:pt>
                <c:pt idx="3066">
                  <c:v>118.84087274709877</c:v>
                </c:pt>
                <c:pt idx="3067">
                  <c:v>187.42773395139909</c:v>
                </c:pt>
                <c:pt idx="3068">
                  <c:v>142.78766448444358</c:v>
                </c:pt>
                <c:pt idx="3069">
                  <c:v>132.90579357268109</c:v>
                </c:pt>
                <c:pt idx="3070">
                  <c:v>150.13915528977239</c:v>
                </c:pt>
                <c:pt idx="3071">
                  <c:v>161.50932816810968</c:v>
                </c:pt>
                <c:pt idx="3072">
                  <c:v>188.81507876064268</c:v>
                </c:pt>
                <c:pt idx="3073">
                  <c:v>212.44345321937419</c:v>
                </c:pt>
                <c:pt idx="3074">
                  <c:v>172.77607605747454</c:v>
                </c:pt>
                <c:pt idx="3075">
                  <c:v>174.61841869047245</c:v>
                </c:pt>
                <c:pt idx="3076">
                  <c:v>148.97013260076821</c:v>
                </c:pt>
                <c:pt idx="3077">
                  <c:v>177.81371227917899</c:v>
                </c:pt>
                <c:pt idx="3078">
                  <c:v>213.59630172284244</c:v>
                </c:pt>
                <c:pt idx="3079">
                  <c:v>126.21865464313531</c:v>
                </c:pt>
                <c:pt idx="3080">
                  <c:v>149.64653679675362</c:v>
                </c:pt>
                <c:pt idx="3081">
                  <c:v>140.68240496875964</c:v>
                </c:pt>
                <c:pt idx="3082">
                  <c:v>166.19951342036578</c:v>
                </c:pt>
                <c:pt idx="3083">
                  <c:v>132.49059250950469</c:v>
                </c:pt>
                <c:pt idx="3084">
                  <c:v>190.99520172054852</c:v>
                </c:pt>
                <c:pt idx="3085">
                  <c:v>159.38366468436314</c:v>
                </c:pt>
                <c:pt idx="3086">
                  <c:v>138.95310315341393</c:v>
                </c:pt>
                <c:pt idx="3087">
                  <c:v>183.25208422607682</c:v>
                </c:pt>
                <c:pt idx="3088">
                  <c:v>171.69879357255792</c:v>
                </c:pt>
                <c:pt idx="3089">
                  <c:v>176.44767138992611</c:v>
                </c:pt>
                <c:pt idx="3090">
                  <c:v>191.28757679348709</c:v>
                </c:pt>
                <c:pt idx="3091">
                  <c:v>115.56165818555431</c:v>
                </c:pt>
                <c:pt idx="3092">
                  <c:v>167.20823532003155</c:v>
                </c:pt>
                <c:pt idx="3093">
                  <c:v>176.00082783643361</c:v>
                </c:pt>
                <c:pt idx="3094">
                  <c:v>228.3400912696253</c:v>
                </c:pt>
                <c:pt idx="3095">
                  <c:v>152.28838984112636</c:v>
                </c:pt>
                <c:pt idx="3096">
                  <c:v>198.10973169488685</c:v>
                </c:pt>
                <c:pt idx="3097">
                  <c:v>151.3130241816537</c:v>
                </c:pt>
                <c:pt idx="3098">
                  <c:v>185.83454213100779</c:v>
                </c:pt>
                <c:pt idx="3099">
                  <c:v>188.37938757542443</c:v>
                </c:pt>
                <c:pt idx="3100">
                  <c:v>178.5049716660202</c:v>
                </c:pt>
                <c:pt idx="3101">
                  <c:v>161.29669738881489</c:v>
                </c:pt>
                <c:pt idx="3102">
                  <c:v>241.48974084308037</c:v>
                </c:pt>
                <c:pt idx="3103">
                  <c:v>203.58174010712938</c:v>
                </c:pt>
                <c:pt idx="3104">
                  <c:v>145.81127619782038</c:v>
                </c:pt>
                <c:pt idx="3105">
                  <c:v>122.09836434590048</c:v>
                </c:pt>
                <c:pt idx="3106">
                  <c:v>169.43631751952722</c:v>
                </c:pt>
                <c:pt idx="3107">
                  <c:v>165.23875076028992</c:v>
                </c:pt>
                <c:pt idx="3108">
                  <c:v>156.30057167756536</c:v>
                </c:pt>
                <c:pt idx="3109">
                  <c:v>172.84424188752857</c:v>
                </c:pt>
                <c:pt idx="3110">
                  <c:v>145.45802425970621</c:v>
                </c:pt>
                <c:pt idx="3111">
                  <c:v>199.58749771353789</c:v>
                </c:pt>
                <c:pt idx="3112">
                  <c:v>164.62330958345939</c:v>
                </c:pt>
                <c:pt idx="3113">
                  <c:v>157.57386449360945</c:v>
                </c:pt>
                <c:pt idx="3114">
                  <c:v>163.99416205273411</c:v>
                </c:pt>
                <c:pt idx="3115">
                  <c:v>201.63336208978004</c:v>
                </c:pt>
                <c:pt idx="3116">
                  <c:v>130.32745422665761</c:v>
                </c:pt>
                <c:pt idx="3117">
                  <c:v>165.95035930133309</c:v>
                </c:pt>
                <c:pt idx="3118">
                  <c:v>129.14206328094514</c:v>
                </c:pt>
                <c:pt idx="3119">
                  <c:v>205.44751614632096</c:v>
                </c:pt>
                <c:pt idx="3120">
                  <c:v>179.41752620147329</c:v>
                </c:pt>
                <c:pt idx="3121">
                  <c:v>197.77124879364922</c:v>
                </c:pt>
                <c:pt idx="3122">
                  <c:v>184.86884711407555</c:v>
                </c:pt>
                <c:pt idx="3123">
                  <c:v>145.41006502011635</c:v>
                </c:pt>
                <c:pt idx="3124">
                  <c:v>163.72782587904422</c:v>
                </c:pt>
                <c:pt idx="3125">
                  <c:v>189.35570800068584</c:v>
                </c:pt>
                <c:pt idx="3126">
                  <c:v>192.2923177956591</c:v>
                </c:pt>
                <c:pt idx="3127">
                  <c:v>140.02923680136948</c:v>
                </c:pt>
                <c:pt idx="3128">
                  <c:v>200.78987333630906</c:v>
                </c:pt>
                <c:pt idx="3129">
                  <c:v>141.6363290468278</c:v>
                </c:pt>
                <c:pt idx="3130">
                  <c:v>211.7099243379898</c:v>
                </c:pt>
                <c:pt idx="3131">
                  <c:v>190.86169721864911</c:v>
                </c:pt>
                <c:pt idx="3132">
                  <c:v>163.14492714445788</c:v>
                </c:pt>
                <c:pt idx="3133">
                  <c:v>205.79440550927944</c:v>
                </c:pt>
                <c:pt idx="3134">
                  <c:v>155.26897797819578</c:v>
                </c:pt>
                <c:pt idx="3135">
                  <c:v>163.05615996874286</c:v>
                </c:pt>
                <c:pt idx="3136">
                  <c:v>143.80782228396123</c:v>
                </c:pt>
                <c:pt idx="3137">
                  <c:v>207.46268949160969</c:v>
                </c:pt>
                <c:pt idx="3138">
                  <c:v>157.19756844783299</c:v>
                </c:pt>
                <c:pt idx="3139">
                  <c:v>201.30844457459727</c:v>
                </c:pt>
                <c:pt idx="3140">
                  <c:v>212.45303770793532</c:v>
                </c:pt>
                <c:pt idx="3141">
                  <c:v>163.99738396613955</c:v>
                </c:pt>
                <c:pt idx="3142">
                  <c:v>175.7524311055912</c:v>
                </c:pt>
                <c:pt idx="3143">
                  <c:v>160.81408788377476</c:v>
                </c:pt>
                <c:pt idx="3144">
                  <c:v>185.70261041114551</c:v>
                </c:pt>
                <c:pt idx="3145">
                  <c:v>164.36779288927093</c:v>
                </c:pt>
                <c:pt idx="3146">
                  <c:v>163.03320201505977</c:v>
                </c:pt>
                <c:pt idx="3147">
                  <c:v>221.41902094722008</c:v>
                </c:pt>
                <c:pt idx="3148">
                  <c:v>181.87707526861328</c:v>
                </c:pt>
                <c:pt idx="3149">
                  <c:v>162.36823371892629</c:v>
                </c:pt>
                <c:pt idx="3150">
                  <c:v>175.2605151869021</c:v>
                </c:pt>
                <c:pt idx="3151">
                  <c:v>158.22019407899188</c:v>
                </c:pt>
                <c:pt idx="3152">
                  <c:v>143.26074431478315</c:v>
                </c:pt>
                <c:pt idx="3153">
                  <c:v>191.14501806939768</c:v>
                </c:pt>
                <c:pt idx="3154">
                  <c:v>201.84907381464041</c:v>
                </c:pt>
                <c:pt idx="3155">
                  <c:v>188.20285949721759</c:v>
                </c:pt>
                <c:pt idx="3156">
                  <c:v>179.72688595147056</c:v>
                </c:pt>
                <c:pt idx="3157">
                  <c:v>141.66660103502923</c:v>
                </c:pt>
                <c:pt idx="3158">
                  <c:v>198.0902791861869</c:v>
                </c:pt>
                <c:pt idx="3159">
                  <c:v>167.31085141337914</c:v>
                </c:pt>
                <c:pt idx="3160">
                  <c:v>219.91283435165843</c:v>
                </c:pt>
                <c:pt idx="3161">
                  <c:v>150.1140678498864</c:v>
                </c:pt>
                <c:pt idx="3162">
                  <c:v>154.38739800527378</c:v>
                </c:pt>
                <c:pt idx="3163">
                  <c:v>198.44689560144431</c:v>
                </c:pt>
                <c:pt idx="3164">
                  <c:v>159.97387745346782</c:v>
                </c:pt>
                <c:pt idx="3165">
                  <c:v>200.95510648250385</c:v>
                </c:pt>
                <c:pt idx="3166">
                  <c:v>176.94432559429922</c:v>
                </c:pt>
                <c:pt idx="3167">
                  <c:v>141.86376020311778</c:v>
                </c:pt>
                <c:pt idx="3168">
                  <c:v>182.09197809784879</c:v>
                </c:pt>
                <c:pt idx="3169">
                  <c:v>165.25573543734862</c:v>
                </c:pt>
                <c:pt idx="3170">
                  <c:v>194.41374819045291</c:v>
                </c:pt>
                <c:pt idx="3171">
                  <c:v>204.25007288040615</c:v>
                </c:pt>
                <c:pt idx="3172">
                  <c:v>143.73699124466756</c:v>
                </c:pt>
                <c:pt idx="3173">
                  <c:v>155.90572307501705</c:v>
                </c:pt>
                <c:pt idx="3174">
                  <c:v>204.00660850642009</c:v>
                </c:pt>
                <c:pt idx="3175">
                  <c:v>217.37463501397517</c:v>
                </c:pt>
                <c:pt idx="3176">
                  <c:v>203.27546130269769</c:v>
                </c:pt>
                <c:pt idx="3177">
                  <c:v>162.45428417796714</c:v>
                </c:pt>
                <c:pt idx="3178">
                  <c:v>123.36027607595331</c:v>
                </c:pt>
                <c:pt idx="3179">
                  <c:v>167.3204359019403</c:v>
                </c:pt>
                <c:pt idx="3180">
                  <c:v>158.05832540994032</c:v>
                </c:pt>
                <c:pt idx="3181">
                  <c:v>147.84817250585184</c:v>
                </c:pt>
                <c:pt idx="3182">
                  <c:v>192.41987876515492</c:v>
                </c:pt>
                <c:pt idx="3183">
                  <c:v>109.46058839656577</c:v>
                </c:pt>
                <c:pt idx="3184">
                  <c:v>160.67632385512798</c:v>
                </c:pt>
                <c:pt idx="3185">
                  <c:v>233.52507931496376</c:v>
                </c:pt>
                <c:pt idx="3186">
                  <c:v>168.48699075930324</c:v>
                </c:pt>
                <c:pt idx="3187">
                  <c:v>209.73076913570779</c:v>
                </c:pt>
                <c:pt idx="3188">
                  <c:v>176.31156139497168</c:v>
                </c:pt>
                <c:pt idx="3189">
                  <c:v>172.63104950174392</c:v>
                </c:pt>
                <c:pt idx="3190">
                  <c:v>179.14493867624688</c:v>
                </c:pt>
                <c:pt idx="3191">
                  <c:v>154.73000277184499</c:v>
                </c:pt>
                <c:pt idx="3192">
                  <c:v>191.64167227377078</c:v>
                </c:pt>
                <c:pt idx="3193">
                  <c:v>189.56800043454234</c:v>
                </c:pt>
                <c:pt idx="3194">
                  <c:v>140.46237400096726</c:v>
                </c:pt>
                <c:pt idx="3195">
                  <c:v>181.49921134312368</c:v>
                </c:pt>
                <c:pt idx="3196">
                  <c:v>136.92450698580816</c:v>
                </c:pt>
                <c:pt idx="3197">
                  <c:v>131.46735376442143</c:v>
                </c:pt>
                <c:pt idx="3198">
                  <c:v>202.1894081271688</c:v>
                </c:pt>
                <c:pt idx="3199">
                  <c:v>181.31856139958327</c:v>
                </c:pt>
                <c:pt idx="3200">
                  <c:v>187.9041782588819</c:v>
                </c:pt>
                <c:pt idx="3201">
                  <c:v>159.80194669310515</c:v>
                </c:pt>
                <c:pt idx="3202">
                  <c:v>209.28796129356965</c:v>
                </c:pt>
                <c:pt idx="3203">
                  <c:v>163.92806929912445</c:v>
                </c:pt>
                <c:pt idx="3204">
                  <c:v>158.26506906659003</c:v>
                </c:pt>
                <c:pt idx="3205">
                  <c:v>150.28978213014432</c:v>
                </c:pt>
                <c:pt idx="3206">
                  <c:v>168.50179113629844</c:v>
                </c:pt>
                <c:pt idx="3207">
                  <c:v>182.13012413116047</c:v>
                </c:pt>
                <c:pt idx="3208">
                  <c:v>194.49444724988535</c:v>
                </c:pt>
                <c:pt idx="3209">
                  <c:v>124.90208605932474</c:v>
                </c:pt>
                <c:pt idx="3210">
                  <c:v>186.82709315156373</c:v>
                </c:pt>
                <c:pt idx="3211">
                  <c:v>213.88511494103932</c:v>
                </c:pt>
                <c:pt idx="3212">
                  <c:v>175.20193384540923</c:v>
                </c:pt>
                <c:pt idx="3213">
                  <c:v>167.56959002097304</c:v>
                </c:pt>
                <c:pt idx="3214">
                  <c:v>171.9740978144585</c:v>
                </c:pt>
                <c:pt idx="3215">
                  <c:v>158.75336831667684</c:v>
                </c:pt>
                <c:pt idx="3216">
                  <c:v>193.82022735396356</c:v>
                </c:pt>
                <c:pt idx="3217">
                  <c:v>195.37204632531368</c:v>
                </c:pt>
                <c:pt idx="3218">
                  <c:v>179.47198567763257</c:v>
                </c:pt>
                <c:pt idx="3219">
                  <c:v>162.1133334450883</c:v>
                </c:pt>
                <c:pt idx="3220">
                  <c:v>147.03660977427467</c:v>
                </c:pt>
                <c:pt idx="3221">
                  <c:v>215.76512975073621</c:v>
                </c:pt>
                <c:pt idx="3222">
                  <c:v>157.49406538610509</c:v>
                </c:pt>
                <c:pt idx="3223">
                  <c:v>178.19062474530591</c:v>
                </c:pt>
                <c:pt idx="3224">
                  <c:v>182.08149365735954</c:v>
                </c:pt>
                <c:pt idx="3225">
                  <c:v>134.81977773649547</c:v>
                </c:pt>
                <c:pt idx="3226">
                  <c:v>197.77124879364922</c:v>
                </c:pt>
                <c:pt idx="3227">
                  <c:v>145.66311388266357</c:v>
                </c:pt>
                <c:pt idx="3228">
                  <c:v>193.23979314459234</c:v>
                </c:pt>
                <c:pt idx="3229">
                  <c:v>148.60384554297042</c:v>
                </c:pt>
                <c:pt idx="3230">
                  <c:v>178.85654450080204</c:v>
                </c:pt>
                <c:pt idx="3231">
                  <c:v>187.82101467423431</c:v>
                </c:pt>
                <c:pt idx="3232">
                  <c:v>187.997683720281</c:v>
                </c:pt>
                <c:pt idx="3233">
                  <c:v>168.21440323407683</c:v>
                </c:pt>
                <c:pt idx="3234">
                  <c:v>141.41170076119127</c:v>
                </c:pt>
                <c:pt idx="3235">
                  <c:v>161.08667540900117</c:v>
                </c:pt>
                <c:pt idx="3236">
                  <c:v>172.05953185314891</c:v>
                </c:pt>
                <c:pt idx="3237">
                  <c:v>159.89080002279945</c:v>
                </c:pt>
                <c:pt idx="3238">
                  <c:v>151.276586995895</c:v>
                </c:pt>
                <c:pt idx="3239">
                  <c:v>190.80648035429945</c:v>
                </c:pt>
                <c:pt idx="3240">
                  <c:v>115.20277131625407</c:v>
                </c:pt>
                <c:pt idx="3241">
                  <c:v>176.74251429450587</c:v>
                </c:pt>
                <c:pt idx="3242">
                  <c:v>216.3071343952181</c:v>
                </c:pt>
                <c:pt idx="3243">
                  <c:v>158.76076850517441</c:v>
                </c:pt>
                <c:pt idx="3244">
                  <c:v>229.63625588537323</c:v>
                </c:pt>
                <c:pt idx="3245">
                  <c:v>150.54311452426921</c:v>
                </c:pt>
                <c:pt idx="3246">
                  <c:v>216.49442554316784</c:v>
                </c:pt>
                <c:pt idx="3247">
                  <c:v>163.77735299834717</c:v>
                </c:pt>
                <c:pt idx="3248">
                  <c:v>158.64929556723533</c:v>
                </c:pt>
                <c:pt idx="3249">
                  <c:v>196.83980335598599</c:v>
                </c:pt>
                <c:pt idx="3250">
                  <c:v>146.22162775169357</c:v>
                </c:pt>
                <c:pt idx="3251">
                  <c:v>165.72643359002623</c:v>
                </c:pt>
                <c:pt idx="3252">
                  <c:v>126.18681477522078</c:v>
                </c:pt>
                <c:pt idx="3253">
                  <c:v>165.07351761409512</c:v>
                </c:pt>
                <c:pt idx="3254">
                  <c:v>206.62892619453973</c:v>
                </c:pt>
                <c:pt idx="3255">
                  <c:v>182.53971829684335</c:v>
                </c:pt>
                <c:pt idx="3256">
                  <c:v>173.1960120999089</c:v>
                </c:pt>
                <c:pt idx="3257">
                  <c:v>127.0027482571645</c:v>
                </c:pt>
                <c:pt idx="3258">
                  <c:v>151.17074898914197</c:v>
                </c:pt>
                <c:pt idx="3259">
                  <c:v>189.35898632384988</c:v>
                </c:pt>
                <c:pt idx="3260">
                  <c:v>189.06333292774733</c:v>
                </c:pt>
                <c:pt idx="3261">
                  <c:v>169.34931560112372</c:v>
                </c:pt>
                <c:pt idx="3262">
                  <c:v>173.57942480260527</c:v>
                </c:pt>
                <c:pt idx="3263">
                  <c:v>157.04130336984886</c:v>
                </c:pt>
                <c:pt idx="3264">
                  <c:v>180.67868054333582</c:v>
                </c:pt>
                <c:pt idx="3265">
                  <c:v>179.11144477464003</c:v>
                </c:pt>
                <c:pt idx="3266">
                  <c:v>187.45458664859663</c:v>
                </c:pt>
                <c:pt idx="3267">
                  <c:v>185.00495710902999</c:v>
                </c:pt>
                <c:pt idx="3268">
                  <c:v>159.52039109966807</c:v>
                </c:pt>
                <c:pt idx="3269">
                  <c:v>139.77453390512991</c:v>
                </c:pt>
                <c:pt idx="3270">
                  <c:v>186.35558120093725</c:v>
                </c:pt>
                <c:pt idx="3271">
                  <c:v>171.93238992640514</c:v>
                </c:pt>
                <c:pt idx="3272">
                  <c:v>158.68032163720093</c:v>
                </c:pt>
                <c:pt idx="3273">
                  <c:v>196.94070900588264</c:v>
                </c:pt>
                <c:pt idx="3274">
                  <c:v>174.14040650327652</c:v>
                </c:pt>
                <c:pt idx="3275">
                  <c:v>206.22914192870894</c:v>
                </c:pt>
                <c:pt idx="3276">
                  <c:v>198.06177245529699</c:v>
                </c:pt>
                <c:pt idx="3277">
                  <c:v>205.91978217871167</c:v>
                </c:pt>
                <c:pt idx="3278">
                  <c:v>190.4376393108812</c:v>
                </c:pt>
                <c:pt idx="3279">
                  <c:v>125.5175272361553</c:v>
                </c:pt>
                <c:pt idx="3280">
                  <c:v>118.12864778570514</c:v>
                </c:pt>
                <c:pt idx="3281">
                  <c:v>175.17754897985293</c:v>
                </c:pt>
                <c:pt idx="3282">
                  <c:v>133.27620249581247</c:v>
                </c:pt>
                <c:pt idx="3283">
                  <c:v>144.88798833684504</c:v>
                </c:pt>
                <c:pt idx="3284">
                  <c:v>207.12955798998047</c:v>
                </c:pt>
                <c:pt idx="3285">
                  <c:v>190.0378583514765</c:v>
                </c:pt>
                <c:pt idx="3286">
                  <c:v>187.82101467423431</c:v>
                </c:pt>
                <c:pt idx="3287">
                  <c:v>147.50380248196913</c:v>
                </c:pt>
                <c:pt idx="3288">
                  <c:v>163.27268549155212</c:v>
                </c:pt>
                <c:pt idx="3289">
                  <c:v>175.80784534753923</c:v>
                </c:pt>
                <c:pt idx="3290">
                  <c:v>183.44985981451583</c:v>
                </c:pt>
                <c:pt idx="3291">
                  <c:v>201.26048533500742</c:v>
                </c:pt>
                <c:pt idx="3292">
                  <c:v>137.8215585699364</c:v>
                </c:pt>
                <c:pt idx="3293">
                  <c:v>194.49999602709218</c:v>
                </c:pt>
                <c:pt idx="3294">
                  <c:v>156.48534348643932</c:v>
                </c:pt>
                <c:pt idx="3295">
                  <c:v>185.43078027410942</c:v>
                </c:pt>
                <c:pt idx="3296">
                  <c:v>201.17266961865505</c:v>
                </c:pt>
                <c:pt idx="3297">
                  <c:v>166.37850933021386</c:v>
                </c:pt>
                <c:pt idx="3298">
                  <c:v>121.42826631531221</c:v>
                </c:pt>
                <c:pt idx="3299">
                  <c:v>146.34691826714655</c:v>
                </c:pt>
                <c:pt idx="3300">
                  <c:v>191.18899641149383</c:v>
                </c:pt>
                <c:pt idx="3301">
                  <c:v>181.18505849358172</c:v>
                </c:pt>
                <c:pt idx="3302">
                  <c:v>171.61672401101075</c:v>
                </c:pt>
                <c:pt idx="3303">
                  <c:v>162.5919620526347</c:v>
                </c:pt>
                <c:pt idx="3304">
                  <c:v>157.63634057861682</c:v>
                </c:pt>
                <c:pt idx="3305">
                  <c:v>226.56283352111586</c:v>
                </c:pt>
                <c:pt idx="3306">
                  <c:v>171.14274753516915</c:v>
                </c:pt>
                <c:pt idx="3307">
                  <c:v>202.32613454247368</c:v>
                </c:pt>
                <c:pt idx="3308">
                  <c:v>157.4345840926841</c:v>
                </c:pt>
                <c:pt idx="3309">
                  <c:v>135.27410763246479</c:v>
                </c:pt>
                <c:pt idx="3310">
                  <c:v>224.45017381693435</c:v>
                </c:pt>
                <c:pt idx="3311">
                  <c:v>189.365292489247</c:v>
                </c:pt>
                <c:pt idx="3312">
                  <c:v>196.40691834784727</c:v>
                </c:pt>
                <c:pt idx="3313">
                  <c:v>141.97761481871885</c:v>
                </c:pt>
                <c:pt idx="3314">
                  <c:v>196.93112451732154</c:v>
                </c:pt>
                <c:pt idx="3315">
                  <c:v>166.83933946275266</c:v>
                </c:pt>
                <c:pt idx="3316">
                  <c:v>176.08138433212829</c:v>
                </c:pt>
                <c:pt idx="3317">
                  <c:v>184.24216741499154</c:v>
                </c:pt>
                <c:pt idx="3318">
                  <c:v>132.88387323233991</c:v>
                </c:pt>
                <c:pt idx="3319">
                  <c:v>179.77983236177738</c:v>
                </c:pt>
                <c:pt idx="3320">
                  <c:v>197.92599749935476</c:v>
                </c:pt>
                <c:pt idx="3321">
                  <c:v>193.64616380097181</c:v>
                </c:pt>
                <c:pt idx="3322">
                  <c:v>174.67938170962734</c:v>
                </c:pt>
                <c:pt idx="3323">
                  <c:v>202.17233729613082</c:v>
                </c:pt>
                <c:pt idx="3324">
                  <c:v>164.84390215774158</c:v>
                </c:pt>
                <c:pt idx="3325">
                  <c:v>220.86956130037998</c:v>
                </c:pt>
                <c:pt idx="3326">
                  <c:v>164.99856470946784</c:v>
                </c:pt>
                <c:pt idx="3327">
                  <c:v>174.80803670222355</c:v>
                </c:pt>
                <c:pt idx="3328">
                  <c:v>205.75208120087566</c:v>
                </c:pt>
                <c:pt idx="3329">
                  <c:v>197.34940652606352</c:v>
                </c:pt>
                <c:pt idx="3330">
                  <c:v>131.34595799248291</c:v>
                </c:pt>
                <c:pt idx="3331">
                  <c:v>215.53613071473313</c:v>
                </c:pt>
                <c:pt idx="3332">
                  <c:v>168.57584408899754</c:v>
                </c:pt>
                <c:pt idx="3333">
                  <c:v>168.08165771626565</c:v>
                </c:pt>
                <c:pt idx="3334">
                  <c:v>177.62560733328036</c:v>
                </c:pt>
                <c:pt idx="3335">
                  <c:v>156.19790077035717</c:v>
                </c:pt>
                <c:pt idx="3336">
                  <c:v>135.60704175649559</c:v>
                </c:pt>
                <c:pt idx="3337">
                  <c:v>154.10559352680374</c:v>
                </c:pt>
                <c:pt idx="3338">
                  <c:v>211.32314715815016</c:v>
                </c:pt>
                <c:pt idx="3339">
                  <c:v>148.45559707383435</c:v>
                </c:pt>
                <c:pt idx="3340">
                  <c:v>197.4757346548584</c:v>
                </c:pt>
                <c:pt idx="3341">
                  <c:v>153.15475039430117</c:v>
                </c:pt>
                <c:pt idx="3342">
                  <c:v>227.43454547389902</c:v>
                </c:pt>
                <c:pt idx="3343">
                  <c:v>165.86562783697238</c:v>
                </c:pt>
                <c:pt idx="3344">
                  <c:v>203.55323337623952</c:v>
                </c:pt>
                <c:pt idx="3345">
                  <c:v>189.05702676235015</c:v>
                </c:pt>
                <c:pt idx="3346">
                  <c:v>177.64293035577737</c:v>
                </c:pt>
                <c:pt idx="3347">
                  <c:v>214.26065359862548</c:v>
                </c:pt>
                <c:pt idx="3348">
                  <c:v>165.40336748613421</c:v>
                </c:pt>
                <c:pt idx="3349">
                  <c:v>156.10193078374292</c:v>
                </c:pt>
                <c:pt idx="3350">
                  <c:v>176.06748060063518</c:v>
                </c:pt>
                <c:pt idx="3351">
                  <c:v>226.50405480202454</c:v>
                </c:pt>
                <c:pt idx="3352">
                  <c:v>178.11177709716421</c:v>
                </c:pt>
                <c:pt idx="3353">
                  <c:v>130.34287102400322</c:v>
                </c:pt>
                <c:pt idx="3354">
                  <c:v>174.79166844551528</c:v>
                </c:pt>
                <c:pt idx="3355">
                  <c:v>160.15713619648932</c:v>
                </c:pt>
                <c:pt idx="3356">
                  <c:v>181.31514210857941</c:v>
                </c:pt>
                <c:pt idx="3357">
                  <c:v>199.46870743465433</c:v>
                </c:pt>
                <c:pt idx="3358">
                  <c:v>185.03408026027031</c:v>
                </c:pt>
                <c:pt idx="3359">
                  <c:v>175.82881092209169</c:v>
                </c:pt>
                <c:pt idx="3360">
                  <c:v>137.50006034575753</c:v>
                </c:pt>
                <c:pt idx="3361">
                  <c:v>144.66336005120849</c:v>
                </c:pt>
                <c:pt idx="3362">
                  <c:v>197.50415853819513</c:v>
                </c:pt>
                <c:pt idx="3363">
                  <c:v>163.8311993605821</c:v>
                </c:pt>
                <c:pt idx="3364">
                  <c:v>155.42771088782109</c:v>
                </c:pt>
                <c:pt idx="3365">
                  <c:v>188.80122984301016</c:v>
                </c:pt>
                <c:pt idx="3366">
                  <c:v>177.60867747008223</c:v>
                </c:pt>
                <c:pt idx="3367">
                  <c:v>174.38297092533443</c:v>
                </c:pt>
                <c:pt idx="3368">
                  <c:v>168.85423258288981</c:v>
                </c:pt>
                <c:pt idx="3369">
                  <c:v>219.71691017451016</c:v>
                </c:pt>
                <c:pt idx="3370">
                  <c:v>168.09158055026509</c:v>
                </c:pt>
                <c:pt idx="3371">
                  <c:v>190.10389469532757</c:v>
                </c:pt>
                <c:pt idx="3372">
                  <c:v>188.99084785476128</c:v>
                </c:pt>
                <c:pt idx="3373">
                  <c:v>130.34690673535752</c:v>
                </c:pt>
                <c:pt idx="3374">
                  <c:v>197.9225782083509</c:v>
                </c:pt>
                <c:pt idx="3375">
                  <c:v>205.9556029441199</c:v>
                </c:pt>
                <c:pt idx="3376">
                  <c:v>204.13436685351428</c:v>
                </c:pt>
                <c:pt idx="3377">
                  <c:v>185.40715439264136</c:v>
                </c:pt>
                <c:pt idx="3378">
                  <c:v>208.2032786201554</c:v>
                </c:pt>
                <c:pt idx="3379">
                  <c:v>155.4766215867736</c:v>
                </c:pt>
                <c:pt idx="3380">
                  <c:v>177.55729893948853</c:v>
                </c:pt>
                <c:pt idx="3381">
                  <c:v>174.29762304062325</c:v>
                </c:pt>
                <c:pt idx="3382">
                  <c:v>185.00092139767565</c:v>
                </c:pt>
                <c:pt idx="3383">
                  <c:v>194.77942213432635</c:v>
                </c:pt>
                <c:pt idx="3384">
                  <c:v>163.66007909174223</c:v>
                </c:pt>
                <c:pt idx="3385">
                  <c:v>178.07340234613548</c:v>
                </c:pt>
                <c:pt idx="3386">
                  <c:v>210.84286451691145</c:v>
                </c:pt>
                <c:pt idx="3387">
                  <c:v>157.05282542368002</c:v>
                </c:pt>
                <c:pt idx="3388">
                  <c:v>136.7444734626182</c:v>
                </c:pt>
                <c:pt idx="3389">
                  <c:v>174.72350261546126</c:v>
                </c:pt>
                <c:pt idx="3390">
                  <c:v>209.48724994786107</c:v>
                </c:pt>
                <c:pt idx="3391">
                  <c:v>189.36865696639026</c:v>
                </c:pt>
                <c:pt idx="3392">
                  <c:v>179.52089637658509</c:v>
                </c:pt>
                <c:pt idx="3393">
                  <c:v>212.92373586061296</c:v>
                </c:pt>
                <c:pt idx="3394">
                  <c:v>188.58305028650855</c:v>
                </c:pt>
                <c:pt idx="3395">
                  <c:v>163.57473120703105</c:v>
                </c:pt>
                <c:pt idx="3396">
                  <c:v>193.06559193018688</c:v>
                </c:pt>
                <c:pt idx="3397">
                  <c:v>139.91126032043482</c:v>
                </c:pt>
                <c:pt idx="3398">
                  <c:v>170.12258973565147</c:v>
                </c:pt>
                <c:pt idx="3399">
                  <c:v>140.72789637670829</c:v>
                </c:pt>
                <c:pt idx="3400">
                  <c:v>182.41263118396017</c:v>
                </c:pt>
                <c:pt idx="3401">
                  <c:v>152.46990839647626</c:v>
                </c:pt>
                <c:pt idx="3402">
                  <c:v>170.8156457199228</c:v>
                </c:pt>
                <c:pt idx="3403">
                  <c:v>155.40413651378756</c:v>
                </c:pt>
                <c:pt idx="3404">
                  <c:v>152.30571286362337</c:v>
                </c:pt>
                <c:pt idx="3405">
                  <c:v>165.97948245257342</c:v>
                </c:pt>
                <c:pt idx="3406">
                  <c:v>182.9996517838801</c:v>
                </c:pt>
                <c:pt idx="3407">
                  <c:v>144.64884320579097</c:v>
                </c:pt>
                <c:pt idx="3408">
                  <c:v>189.50387031584265</c:v>
                </c:pt>
                <c:pt idx="3409">
                  <c:v>167.53306668123508</c:v>
                </c:pt>
                <c:pt idx="3410">
                  <c:v>210.75984018957553</c:v>
                </c:pt>
                <c:pt idx="3411">
                  <c:v>184.06146265759051</c:v>
                </c:pt>
                <c:pt idx="3412">
                  <c:v>136.88518077541681</c:v>
                </c:pt>
                <c:pt idx="3413">
                  <c:v>153.39081457978963</c:v>
                </c:pt>
                <c:pt idx="3414">
                  <c:v>167.71713591577938</c:v>
                </c:pt>
                <c:pt idx="3415">
                  <c:v>146.16868134138673</c:v>
                </c:pt>
                <c:pt idx="3416">
                  <c:v>163.78228866162962</c:v>
                </c:pt>
                <c:pt idx="3417">
                  <c:v>224.76043351885971</c:v>
                </c:pt>
                <c:pt idx="3418">
                  <c:v>218.20887216765777</c:v>
                </c:pt>
                <c:pt idx="3419">
                  <c:v>191.00108884319363</c:v>
                </c:pt>
                <c:pt idx="3420">
                  <c:v>179.06931784383465</c:v>
                </c:pt>
                <c:pt idx="3421">
                  <c:v>142.48898324610789</c:v>
                </c:pt>
                <c:pt idx="3422">
                  <c:v>193.24946378713275</c:v>
                </c:pt>
                <c:pt idx="3423">
                  <c:v>171.23981485130986</c:v>
                </c:pt>
                <c:pt idx="3424">
                  <c:v>187.31942811300485</c:v>
                </c:pt>
                <c:pt idx="3425">
                  <c:v>146.31841153625666</c:v>
                </c:pt>
                <c:pt idx="3426">
                  <c:v>222.97083991857022</c:v>
                </c:pt>
                <c:pt idx="3427">
                  <c:v>170.89771528147</c:v>
                </c:pt>
                <c:pt idx="3428">
                  <c:v>186.13403716729238</c:v>
                </c:pt>
                <c:pt idx="3429">
                  <c:v>152.68248436191044</c:v>
                </c:pt>
                <c:pt idx="3430">
                  <c:v>158.77870794802186</c:v>
                </c:pt>
                <c:pt idx="3431">
                  <c:v>172.49266905274669</c:v>
                </c:pt>
                <c:pt idx="3432">
                  <c:v>134.3702722801894</c:v>
                </c:pt>
                <c:pt idx="3433">
                  <c:v>197.56601820285204</c:v>
                </c:pt>
                <c:pt idx="3434">
                  <c:v>201.39886578400467</c:v>
                </c:pt>
                <c:pt idx="3435">
                  <c:v>162.23307518333448</c:v>
                </c:pt>
                <c:pt idx="3436">
                  <c:v>160.80511981556407</c:v>
                </c:pt>
                <c:pt idx="3437">
                  <c:v>161.2747803548998</c:v>
                </c:pt>
                <c:pt idx="3438">
                  <c:v>156.24364436976481</c:v>
                </c:pt>
                <c:pt idx="3439">
                  <c:v>179.44533035803349</c:v>
                </c:pt>
                <c:pt idx="3440">
                  <c:v>170.21391089698699</c:v>
                </c:pt>
                <c:pt idx="3441">
                  <c:v>119.86103054661645</c:v>
                </c:pt>
                <c:pt idx="3442">
                  <c:v>176.50706652936788</c:v>
                </c:pt>
                <c:pt idx="3443">
                  <c:v>176.27512420921298</c:v>
                </c:pt>
                <c:pt idx="3444">
                  <c:v>210.18817997724267</c:v>
                </c:pt>
                <c:pt idx="3445">
                  <c:v>149.0409636400619</c:v>
                </c:pt>
                <c:pt idx="3446">
                  <c:v>165.22162511539128</c:v>
                </c:pt>
                <c:pt idx="3447">
                  <c:v>224.90038184757009</c:v>
                </c:pt>
                <c:pt idx="3448">
                  <c:v>139.65081126939009</c:v>
                </c:pt>
                <c:pt idx="3449">
                  <c:v>128.90846692709789</c:v>
                </c:pt>
                <c:pt idx="3450">
                  <c:v>159.41606615876751</c:v>
                </c:pt>
                <c:pt idx="3451">
                  <c:v>211.42329541985652</c:v>
                </c:pt>
                <c:pt idx="3452">
                  <c:v>221.20179285008112</c:v>
                </c:pt>
                <c:pt idx="3453">
                  <c:v>203.3325859880967</c:v>
                </c:pt>
                <c:pt idx="3454">
                  <c:v>187.26003297356306</c:v>
                </c:pt>
                <c:pt idx="3455">
                  <c:v>177.64273297817897</c:v>
                </c:pt>
                <c:pt idx="3456">
                  <c:v>138.15202486232602</c:v>
                </c:pt>
                <c:pt idx="3457">
                  <c:v>175.81675860188932</c:v>
                </c:pt>
                <c:pt idx="3458">
                  <c:v>174.26322918708826</c:v>
                </c:pt>
                <c:pt idx="3459">
                  <c:v>215.63073019923269</c:v>
                </c:pt>
                <c:pt idx="3460">
                  <c:v>203.95680116196556</c:v>
                </c:pt>
                <c:pt idx="3461">
                  <c:v>191.30470243838565</c:v>
                </c:pt>
                <c:pt idx="3462">
                  <c:v>184.92762583316687</c:v>
                </c:pt>
                <c:pt idx="3463">
                  <c:v>145.44650220587505</c:v>
                </c:pt>
                <c:pt idx="3464">
                  <c:v>175.81182624503296</c:v>
                </c:pt>
                <c:pt idx="3465">
                  <c:v>187.34628081020239</c:v>
                </c:pt>
                <c:pt idx="3466">
                  <c:v>181.04160312399034</c:v>
                </c:pt>
                <c:pt idx="3467">
                  <c:v>125.06423825995397</c:v>
                </c:pt>
                <c:pt idx="3468">
                  <c:v>196.93269239703466</c:v>
                </c:pt>
                <c:pt idx="3469">
                  <c:v>181.31452568822894</c:v>
                </c:pt>
                <c:pt idx="3470">
                  <c:v>141.8449241147683</c:v>
                </c:pt>
                <c:pt idx="3471">
                  <c:v>144.24412658310385</c:v>
                </c:pt>
                <c:pt idx="3472">
                  <c:v>177.57921927982969</c:v>
                </c:pt>
                <c:pt idx="3473">
                  <c:v>170.53470654683619</c:v>
                </c:pt>
                <c:pt idx="3474">
                  <c:v>215.61778123352829</c:v>
                </c:pt>
                <c:pt idx="3475">
                  <c:v>175.86477265533978</c:v>
                </c:pt>
                <c:pt idx="3476">
                  <c:v>179.31818843128971</c:v>
                </c:pt>
                <c:pt idx="3477">
                  <c:v>193.72097573775923</c:v>
                </c:pt>
                <c:pt idx="3478">
                  <c:v>207.12804492412798</c:v>
                </c:pt>
                <c:pt idx="3479">
                  <c:v>172.27121117308104</c:v>
                </c:pt>
                <c:pt idx="3480">
                  <c:v>184.53187727869039</c:v>
                </c:pt>
                <c:pt idx="3481">
                  <c:v>170.82926591983829</c:v>
                </c:pt>
                <c:pt idx="3482">
                  <c:v>209.191793929357</c:v>
                </c:pt>
                <c:pt idx="3483">
                  <c:v>157.95220387160961</c:v>
                </c:pt>
                <c:pt idx="3484">
                  <c:v>192.64066871703557</c:v>
                </c:pt>
                <c:pt idx="3485">
                  <c:v>163.25878176005895</c:v>
                </c:pt>
                <c:pt idx="3486">
                  <c:v>195.04143906508423</c:v>
                </c:pt>
                <c:pt idx="3487">
                  <c:v>134.31334497238888</c:v>
                </c:pt>
                <c:pt idx="3488">
                  <c:v>175.00183139316886</c:v>
                </c:pt>
                <c:pt idx="3489">
                  <c:v>149.71840544938917</c:v>
                </c:pt>
                <c:pt idx="3490">
                  <c:v>184.90405145913331</c:v>
                </c:pt>
                <c:pt idx="3491">
                  <c:v>168.82087634269669</c:v>
                </c:pt>
                <c:pt idx="3492">
                  <c:v>165.07276022590483</c:v>
                </c:pt>
                <c:pt idx="3493">
                  <c:v>184.5294127534753</c:v>
                </c:pt>
                <c:pt idx="3494">
                  <c:v>158.10140380010836</c:v>
                </c:pt>
                <c:pt idx="3495">
                  <c:v>160.21002779293556</c:v>
                </c:pt>
                <c:pt idx="3496">
                  <c:v>157.34828474861024</c:v>
                </c:pt>
                <c:pt idx="3497">
                  <c:v>144.61453550623526</c:v>
                </c:pt>
                <c:pt idx="3498">
                  <c:v>175.65721520074121</c:v>
                </c:pt>
                <c:pt idx="3499">
                  <c:v>156.06692050985751</c:v>
                </c:pt>
                <c:pt idx="3500">
                  <c:v>202.5427462192622</c:v>
                </c:pt>
                <c:pt idx="3501">
                  <c:v>166.54943222145536</c:v>
                </c:pt>
                <c:pt idx="3502">
                  <c:v>199.26196377800466</c:v>
                </c:pt>
                <c:pt idx="3503">
                  <c:v>149.5661212688988</c:v>
                </c:pt>
                <c:pt idx="3504">
                  <c:v>195.80114781355709</c:v>
                </c:pt>
                <c:pt idx="3505">
                  <c:v>168.81518659765001</c:v>
                </c:pt>
                <c:pt idx="3506">
                  <c:v>179.50946047673318</c:v>
                </c:pt>
                <c:pt idx="3507">
                  <c:v>190.60357503140565</c:v>
                </c:pt>
                <c:pt idx="3508">
                  <c:v>204.89735392515121</c:v>
                </c:pt>
                <c:pt idx="3509">
                  <c:v>168.12241414495634</c:v>
                </c:pt>
                <c:pt idx="3510">
                  <c:v>142.48878586850947</c:v>
                </c:pt>
                <c:pt idx="3511">
                  <c:v>151.4532560419417</c:v>
                </c:pt>
                <c:pt idx="3512">
                  <c:v>131.02516234263373</c:v>
                </c:pt>
                <c:pt idx="3513">
                  <c:v>187.15015925545572</c:v>
                </c:pt>
                <c:pt idx="3514">
                  <c:v>184.77615545062534</c:v>
                </c:pt>
                <c:pt idx="3515">
                  <c:v>154.06907018706579</c:v>
                </c:pt>
                <c:pt idx="3516">
                  <c:v>184.85604071210892</c:v>
                </c:pt>
                <c:pt idx="3517">
                  <c:v>187.26003297356306</c:v>
                </c:pt>
                <c:pt idx="3518">
                  <c:v>175.88512180954177</c:v>
                </c:pt>
                <c:pt idx="3519">
                  <c:v>188.65387801937612</c:v>
                </c:pt>
                <c:pt idx="3520">
                  <c:v>195.18721970257906</c:v>
                </c:pt>
                <c:pt idx="3521">
                  <c:v>208.32145247868846</c:v>
                </c:pt>
                <c:pt idx="3522">
                  <c:v>163.12452317639529</c:v>
                </c:pt>
                <c:pt idx="3523">
                  <c:v>153.59845818836743</c:v>
                </c:pt>
                <c:pt idx="3524">
                  <c:v>197.73618370590316</c:v>
                </c:pt>
                <c:pt idx="3525">
                  <c:v>162.45770346897103</c:v>
                </c:pt>
                <c:pt idx="3526">
                  <c:v>153.8410226104254</c:v>
                </c:pt>
                <c:pt idx="3527">
                  <c:v>151.87338946197445</c:v>
                </c:pt>
                <c:pt idx="3528">
                  <c:v>141.86779591447211</c:v>
                </c:pt>
                <c:pt idx="3529">
                  <c:v>227.3150011132513</c:v>
                </c:pt>
                <c:pt idx="3530">
                  <c:v>239.55375018494553</c:v>
                </c:pt>
                <c:pt idx="3531">
                  <c:v>167.23912372858342</c:v>
                </c:pt>
                <c:pt idx="3532">
                  <c:v>222.70868201997246</c:v>
                </c:pt>
                <c:pt idx="3533">
                  <c:v>151.30500757280566</c:v>
                </c:pt>
                <c:pt idx="3534">
                  <c:v>170.37749000948943</c:v>
                </c:pt>
                <c:pt idx="3535">
                  <c:v>217.61383495888987</c:v>
                </c:pt>
                <c:pt idx="3536">
                  <c:v>221.33613758772404</c:v>
                </c:pt>
                <c:pt idx="3537">
                  <c:v>184.59777596112772</c:v>
                </c:pt>
                <c:pt idx="3538">
                  <c:v>129.93417350382236</c:v>
                </c:pt>
                <c:pt idx="3539">
                  <c:v>155.76159647121455</c:v>
                </c:pt>
                <c:pt idx="3540">
                  <c:v>178.95764752829717</c:v>
                </c:pt>
                <c:pt idx="3541">
                  <c:v>186.05353548545833</c:v>
                </c:pt>
                <c:pt idx="3542">
                  <c:v>177.00926951094777</c:v>
                </c:pt>
                <c:pt idx="3543">
                  <c:v>182.70324099958719</c:v>
                </c:pt>
                <c:pt idx="3544">
                  <c:v>132.1486903172632</c:v>
                </c:pt>
                <c:pt idx="3545">
                  <c:v>172.72696798092363</c:v>
                </c:pt>
                <c:pt idx="3546">
                  <c:v>191.46006756444166</c:v>
                </c:pt>
                <c:pt idx="3547">
                  <c:v>139.55394133084772</c:v>
                </c:pt>
                <c:pt idx="3548">
                  <c:v>166.46153035112368</c:v>
                </c:pt>
                <c:pt idx="3549">
                  <c:v>186.25947024648315</c:v>
                </c:pt>
                <c:pt idx="3550">
                  <c:v>160.60734422712508</c:v>
                </c:pt>
                <c:pt idx="3551">
                  <c:v>169.41521097713493</c:v>
                </c:pt>
                <c:pt idx="3552">
                  <c:v>139.68169967794194</c:v>
                </c:pt>
                <c:pt idx="3553">
                  <c:v>163.16437965315788</c:v>
                </c:pt>
                <c:pt idx="3554">
                  <c:v>153.16058270308565</c:v>
                </c:pt>
                <c:pt idx="3555">
                  <c:v>212.86680855281239</c:v>
                </c:pt>
                <c:pt idx="3556">
                  <c:v>181.27705088912836</c:v>
                </c:pt>
                <c:pt idx="3557">
                  <c:v>186.77633104132045</c:v>
                </c:pt>
                <c:pt idx="3558">
                  <c:v>191.57084123447714</c:v>
                </c:pt>
                <c:pt idx="3559">
                  <c:v>157.26436377577232</c:v>
                </c:pt>
                <c:pt idx="3560">
                  <c:v>118.0772692551114</c:v>
                </c:pt>
                <c:pt idx="3561">
                  <c:v>186.18788352952731</c:v>
                </c:pt>
                <c:pt idx="3562">
                  <c:v>168.9634350667861</c:v>
                </c:pt>
                <c:pt idx="3563">
                  <c:v>171.37819530030714</c:v>
                </c:pt>
                <c:pt idx="3564">
                  <c:v>148.54445040352863</c:v>
                </c:pt>
                <c:pt idx="3565">
                  <c:v>166.51290888171744</c:v>
                </c:pt>
                <c:pt idx="3566">
                  <c:v>205.82694795152366</c:v>
                </c:pt>
                <c:pt idx="3567">
                  <c:v>123.42370362032329</c:v>
                </c:pt>
                <c:pt idx="3568">
                  <c:v>217.44683655538353</c:v>
                </c:pt>
                <c:pt idx="3569">
                  <c:v>131.25320991927413</c:v>
                </c:pt>
                <c:pt idx="3570">
                  <c:v>187.02486874000272</c:v>
                </c:pt>
                <c:pt idx="3571">
                  <c:v>179.85402787821434</c:v>
                </c:pt>
                <c:pt idx="3572">
                  <c:v>201.71652567442769</c:v>
                </c:pt>
                <c:pt idx="3573">
                  <c:v>217.91204234061283</c:v>
                </c:pt>
                <c:pt idx="3574">
                  <c:v>126.07850893682652</c:v>
                </c:pt>
                <c:pt idx="3575">
                  <c:v>152.93718725814998</c:v>
                </c:pt>
                <c:pt idx="3576">
                  <c:v>170.79837751128639</c:v>
                </c:pt>
                <c:pt idx="3577">
                  <c:v>201.91032036537294</c:v>
                </c:pt>
                <c:pt idx="3578">
                  <c:v>189.43550710819019</c:v>
                </c:pt>
                <c:pt idx="3579">
                  <c:v>160.32791811989094</c:v>
                </c:pt>
                <c:pt idx="3580">
                  <c:v>146.81753026584488</c:v>
                </c:pt>
                <c:pt idx="3581">
                  <c:v>158.18683783879879</c:v>
                </c:pt>
                <c:pt idx="3582">
                  <c:v>179.95493352811101</c:v>
                </c:pt>
                <c:pt idx="3583">
                  <c:v>171.14521536681036</c:v>
                </c:pt>
                <c:pt idx="3584">
                  <c:v>231.462089293823</c:v>
                </c:pt>
                <c:pt idx="3585">
                  <c:v>166.5014729818655</c:v>
                </c:pt>
                <c:pt idx="3586">
                  <c:v>138.91904764531722</c:v>
                </c:pt>
                <c:pt idx="3587">
                  <c:v>152.34778498056812</c:v>
                </c:pt>
                <c:pt idx="3588">
                  <c:v>163.86702012599036</c:v>
                </c:pt>
                <c:pt idx="3589">
                  <c:v>133.17686472562892</c:v>
                </c:pt>
                <c:pt idx="3590">
                  <c:v>180.66160971229783</c:v>
                </c:pt>
                <c:pt idx="3591">
                  <c:v>135.38796224806586</c:v>
                </c:pt>
                <c:pt idx="3592">
                  <c:v>153.67825729587179</c:v>
                </c:pt>
                <c:pt idx="3593">
                  <c:v>199.25859930086142</c:v>
                </c:pt>
                <c:pt idx="3594">
                  <c:v>176.17015150784337</c:v>
                </c:pt>
                <c:pt idx="3595">
                  <c:v>165.19325935234127</c:v>
                </c:pt>
                <c:pt idx="3596">
                  <c:v>137.6847460006523</c:v>
                </c:pt>
                <c:pt idx="3597">
                  <c:v>142.97893652988705</c:v>
                </c:pt>
                <c:pt idx="3598">
                  <c:v>171.46354318501832</c:v>
                </c:pt>
                <c:pt idx="3599">
                  <c:v>176.72448869767913</c:v>
                </c:pt>
                <c:pt idx="3600">
                  <c:v>149.88198456189164</c:v>
                </c:pt>
                <c:pt idx="3601">
                  <c:v>138.28875127763092</c:v>
                </c:pt>
                <c:pt idx="3602">
                  <c:v>129.29277958172239</c:v>
                </c:pt>
                <c:pt idx="3603">
                  <c:v>191.74100673752827</c:v>
                </c:pt>
                <c:pt idx="3604">
                  <c:v>182.15801444169989</c:v>
                </c:pt>
                <c:pt idx="3605">
                  <c:v>202.08698941141964</c:v>
                </c:pt>
                <c:pt idx="3606">
                  <c:v>175.13945776040188</c:v>
                </c:pt>
                <c:pt idx="3607">
                  <c:v>207.1849722319285</c:v>
                </c:pt>
                <c:pt idx="3608">
                  <c:v>201.63336208978004</c:v>
                </c:pt>
                <c:pt idx="3609">
                  <c:v>159.19883806162855</c:v>
                </c:pt>
                <c:pt idx="3610">
                  <c:v>188.66279458015228</c:v>
                </c:pt>
                <c:pt idx="3611">
                  <c:v>172.324016615548</c:v>
                </c:pt>
                <c:pt idx="3612">
                  <c:v>176.32958368537226</c:v>
                </c:pt>
                <c:pt idx="3613">
                  <c:v>148.33927462659202</c:v>
                </c:pt>
                <c:pt idx="3614">
                  <c:v>176.8334971104031</c:v>
                </c:pt>
                <c:pt idx="3615">
                  <c:v>166.3613272755567</c:v>
                </c:pt>
                <c:pt idx="3616">
                  <c:v>170.27411652795152</c:v>
                </c:pt>
                <c:pt idx="3617">
                  <c:v>175.97862727094085</c:v>
                </c:pt>
                <c:pt idx="3618">
                  <c:v>195.09755257493589</c:v>
                </c:pt>
                <c:pt idx="3619">
                  <c:v>170.10333460454996</c:v>
                </c:pt>
                <c:pt idx="3620">
                  <c:v>169.05133693711772</c:v>
                </c:pt>
                <c:pt idx="3621">
                  <c:v>190.54499368991279</c:v>
                </c:pt>
                <c:pt idx="3622">
                  <c:v>152.8153160337009</c:v>
                </c:pt>
                <c:pt idx="3623">
                  <c:v>144.49162666844424</c:v>
                </c:pt>
                <c:pt idx="3624">
                  <c:v>183.77065546436503</c:v>
                </c:pt>
                <c:pt idx="3625">
                  <c:v>151.52901943809175</c:v>
                </c:pt>
                <c:pt idx="3626">
                  <c:v>185.17669379822036</c:v>
                </c:pt>
                <c:pt idx="3627">
                  <c:v>176.74066288321509</c:v>
                </c:pt>
                <c:pt idx="3628">
                  <c:v>158.3749427846974</c:v>
                </c:pt>
                <c:pt idx="3629">
                  <c:v>150.86290230499719</c:v>
                </c:pt>
                <c:pt idx="3630">
                  <c:v>196.25861506485057</c:v>
                </c:pt>
                <c:pt idx="3631">
                  <c:v>152.24536626481898</c:v>
                </c:pt>
                <c:pt idx="3632">
                  <c:v>191.80382116797389</c:v>
                </c:pt>
                <c:pt idx="3633">
                  <c:v>159.71413097675276</c:v>
                </c:pt>
                <c:pt idx="3634">
                  <c:v>201.17266961865505</c:v>
                </c:pt>
                <c:pt idx="3635">
                  <c:v>177.10462307721156</c:v>
                </c:pt>
                <c:pt idx="3636">
                  <c:v>224.78064010932391</c:v>
                </c:pt>
                <c:pt idx="3637">
                  <c:v>149.04014984211301</c:v>
                </c:pt>
                <c:pt idx="3638">
                  <c:v>188.12050640409279</c:v>
                </c:pt>
                <c:pt idx="3639">
                  <c:v>138.01274446140062</c:v>
                </c:pt>
                <c:pt idx="3640">
                  <c:v>203.95775262132821</c:v>
                </c:pt>
                <c:pt idx="3641">
                  <c:v>196.85446116924336</c:v>
                </c:pt>
                <c:pt idx="3642">
                  <c:v>133.34798499446882</c:v>
                </c:pt>
                <c:pt idx="3643">
                  <c:v>169.17264655507702</c:v>
                </c:pt>
                <c:pt idx="3644">
                  <c:v>146.62785744023319</c:v>
                </c:pt>
                <c:pt idx="3645">
                  <c:v>171.25996662791346</c:v>
                </c:pt>
                <c:pt idx="3646">
                  <c:v>152.99103031395884</c:v>
                </c:pt>
                <c:pt idx="3647">
                  <c:v>173.78213274790062</c:v>
                </c:pt>
                <c:pt idx="3648">
                  <c:v>184.85020840332447</c:v>
                </c:pt>
                <c:pt idx="3649">
                  <c:v>185.13683732145776</c:v>
                </c:pt>
                <c:pt idx="3650">
                  <c:v>194.30050999520228</c:v>
                </c:pt>
                <c:pt idx="3651">
                  <c:v>197.06785093262644</c:v>
                </c:pt>
                <c:pt idx="3652">
                  <c:v>142.51967427706134</c:v>
                </c:pt>
                <c:pt idx="3653">
                  <c:v>141.67969096857348</c:v>
                </c:pt>
                <c:pt idx="3654">
                  <c:v>161.95953619874544</c:v>
                </c:pt>
                <c:pt idx="3655">
                  <c:v>195.98089780516943</c:v>
                </c:pt>
                <c:pt idx="3656">
                  <c:v>123.42863928360573</c:v>
                </c:pt>
                <c:pt idx="3657">
                  <c:v>171.61179165415442</c:v>
                </c:pt>
                <c:pt idx="3658">
                  <c:v>166.67822818189143</c:v>
                </c:pt>
                <c:pt idx="3659">
                  <c:v>160.66673936656682</c:v>
                </c:pt>
                <c:pt idx="3660">
                  <c:v>175.86320477562668</c:v>
                </c:pt>
                <c:pt idx="3661">
                  <c:v>144.19521588415134</c:v>
                </c:pt>
                <c:pt idx="3662">
                  <c:v>163.04895385141759</c:v>
                </c:pt>
                <c:pt idx="3663">
                  <c:v>167.95143484395632</c:v>
                </c:pt>
                <c:pt idx="3664">
                  <c:v>166.72705272686471</c:v>
                </c:pt>
                <c:pt idx="3665">
                  <c:v>215.8319250786756</c:v>
                </c:pt>
                <c:pt idx="3666">
                  <c:v>138.73341053105983</c:v>
                </c:pt>
                <c:pt idx="3667">
                  <c:v>171.59295556580489</c:v>
                </c:pt>
                <c:pt idx="3668">
                  <c:v>159.94052451970083</c:v>
                </c:pt>
                <c:pt idx="3669">
                  <c:v>194.89731246128176</c:v>
                </c:pt>
                <c:pt idx="3670">
                  <c:v>154.34014134001364</c:v>
                </c:pt>
                <c:pt idx="3671">
                  <c:v>164.06479571442938</c:v>
                </c:pt>
                <c:pt idx="3672">
                  <c:v>142.31326565942382</c:v>
                </c:pt>
                <c:pt idx="3673">
                  <c:v>197.74837699394541</c:v>
                </c:pt>
                <c:pt idx="3674">
                  <c:v>160.27264484578276</c:v>
                </c:pt>
                <c:pt idx="3675">
                  <c:v>168.27626620515989</c:v>
                </c:pt>
                <c:pt idx="3676">
                  <c:v>203.84712151503049</c:v>
                </c:pt>
                <c:pt idx="3677">
                  <c:v>166.1310092448735</c:v>
                </c:pt>
                <c:pt idx="3678">
                  <c:v>181.86900384590461</c:v>
                </c:pt>
                <c:pt idx="3679">
                  <c:v>155.05236630140723</c:v>
                </c:pt>
                <c:pt idx="3680">
                  <c:v>186.01045709529032</c:v>
                </c:pt>
                <c:pt idx="3681">
                  <c:v>222.27559963423533</c:v>
                </c:pt>
                <c:pt idx="3682">
                  <c:v>155.00530701374555</c:v>
                </c:pt>
                <c:pt idx="3683">
                  <c:v>208.38919926599047</c:v>
                </c:pt>
                <c:pt idx="3684">
                  <c:v>185.82064170594077</c:v>
                </c:pt>
                <c:pt idx="3685">
                  <c:v>172.10597802688628</c:v>
                </c:pt>
                <c:pt idx="3686">
                  <c:v>157.02829959028386</c:v>
                </c:pt>
                <c:pt idx="3687">
                  <c:v>178.82646989019909</c:v>
                </c:pt>
                <c:pt idx="3688">
                  <c:v>177.54420900594428</c:v>
                </c:pt>
                <c:pt idx="3689">
                  <c:v>179.97035032545662</c:v>
                </c:pt>
                <c:pt idx="3690">
                  <c:v>116.88632953219215</c:v>
                </c:pt>
                <c:pt idx="3691">
                  <c:v>154.15195024013573</c:v>
                </c:pt>
                <c:pt idx="3692">
                  <c:v>172.63351733338519</c:v>
                </c:pt>
                <c:pt idx="3693">
                  <c:v>179.00470681595885</c:v>
                </c:pt>
                <c:pt idx="3694">
                  <c:v>143.84529708306181</c:v>
                </c:pt>
                <c:pt idx="3695">
                  <c:v>212.91249733835943</c:v>
                </c:pt>
                <c:pt idx="3696">
                  <c:v>173.67629474114761</c:v>
                </c:pt>
                <c:pt idx="3697">
                  <c:v>172.43397648763462</c:v>
                </c:pt>
                <c:pt idx="3698">
                  <c:v>174.69076279561861</c:v>
                </c:pt>
                <c:pt idx="3699">
                  <c:v>194.25516115099143</c:v>
                </c:pt>
                <c:pt idx="3700">
                  <c:v>148.11369488159286</c:v>
                </c:pt>
                <c:pt idx="3701">
                  <c:v>133.04190356763553</c:v>
                </c:pt>
                <c:pt idx="3702">
                  <c:v>209.87901760484382</c:v>
                </c:pt>
                <c:pt idx="3703">
                  <c:v>156.10596649509725</c:v>
                </c:pt>
                <c:pt idx="3704">
                  <c:v>173.41172382476924</c:v>
                </c:pt>
                <c:pt idx="3705">
                  <c:v>176.39321191376678</c:v>
                </c:pt>
                <c:pt idx="3706">
                  <c:v>164.34573488751599</c:v>
                </c:pt>
                <c:pt idx="3707">
                  <c:v>182.41599566110347</c:v>
                </c:pt>
                <c:pt idx="3708">
                  <c:v>194.28181647059057</c:v>
                </c:pt>
                <c:pt idx="3709">
                  <c:v>193.33419855791956</c:v>
                </c:pt>
                <c:pt idx="3710">
                  <c:v>187.04432124870272</c:v>
                </c:pt>
                <c:pt idx="3711">
                  <c:v>180.07618833220965</c:v>
                </c:pt>
                <c:pt idx="3712">
                  <c:v>157.39307358222919</c:v>
                </c:pt>
                <c:pt idx="3713">
                  <c:v>210.42362774238075</c:v>
                </c:pt>
                <c:pt idx="3714">
                  <c:v>178.63438404680673</c:v>
                </c:pt>
                <c:pt idx="3715">
                  <c:v>232.30311021565274</c:v>
                </c:pt>
                <c:pt idx="3716">
                  <c:v>212.25938398482992</c:v>
                </c:pt>
                <c:pt idx="3717">
                  <c:v>159.55136566219917</c:v>
                </c:pt>
                <c:pt idx="3718">
                  <c:v>183.30251129730792</c:v>
                </c:pt>
                <c:pt idx="3719">
                  <c:v>157.70162284070366</c:v>
                </c:pt>
                <c:pt idx="3720">
                  <c:v>193.0981343724311</c:v>
                </c:pt>
                <c:pt idx="3721">
                  <c:v>160.44025966963952</c:v>
                </c:pt>
                <c:pt idx="3722">
                  <c:v>227.193691495292</c:v>
                </c:pt>
                <c:pt idx="3723">
                  <c:v>184.99105668396297</c:v>
                </c:pt>
                <c:pt idx="3724">
                  <c:v>180.64689218285579</c:v>
                </c:pt>
                <c:pt idx="3725">
                  <c:v>146.95339137576639</c:v>
                </c:pt>
                <c:pt idx="3726">
                  <c:v>189.05921106241374</c:v>
                </c:pt>
                <c:pt idx="3727">
                  <c:v>144.68043088224644</c:v>
                </c:pt>
                <c:pt idx="3728">
                  <c:v>245.1900402840202</c:v>
                </c:pt>
                <c:pt idx="3729">
                  <c:v>193.01202909952957</c:v>
                </c:pt>
                <c:pt idx="3730">
                  <c:v>222.42712642653538</c:v>
                </c:pt>
                <c:pt idx="3731">
                  <c:v>164.7201795220017</c:v>
                </c:pt>
                <c:pt idx="3732">
                  <c:v>163.6326099741942</c:v>
                </c:pt>
                <c:pt idx="3733">
                  <c:v>167.60294295474</c:v>
                </c:pt>
                <c:pt idx="3734">
                  <c:v>179.9075907088716</c:v>
                </c:pt>
                <c:pt idx="3735">
                  <c:v>197.68329210945694</c:v>
                </c:pt>
                <c:pt idx="3736">
                  <c:v>168.01979805160877</c:v>
                </c:pt>
                <c:pt idx="3737">
                  <c:v>159.34618988526256</c:v>
                </c:pt>
                <c:pt idx="3738">
                  <c:v>157.6422277012619</c:v>
                </c:pt>
                <c:pt idx="3739">
                  <c:v>156.21673685870667</c:v>
                </c:pt>
                <c:pt idx="3740">
                  <c:v>170.89359341613638</c:v>
                </c:pt>
                <c:pt idx="3741">
                  <c:v>124.8491396490179</c:v>
                </c:pt>
                <c:pt idx="3742">
                  <c:v>168.54576947839456</c:v>
                </c:pt>
                <c:pt idx="3743">
                  <c:v>156.35991200314649</c:v>
                </c:pt>
                <c:pt idx="3744">
                  <c:v>157.96125809379961</c:v>
                </c:pt>
                <c:pt idx="3745">
                  <c:v>199.37026961639887</c:v>
                </c:pt>
                <c:pt idx="3746">
                  <c:v>199.92939990577938</c:v>
                </c:pt>
                <c:pt idx="3747">
                  <c:v>185.95490028960444</c:v>
                </c:pt>
                <c:pt idx="3748">
                  <c:v>161.71450394504626</c:v>
                </c:pt>
                <c:pt idx="3749">
                  <c:v>214.91110504934144</c:v>
                </c:pt>
                <c:pt idx="3750">
                  <c:v>191.22386571753938</c:v>
                </c:pt>
                <c:pt idx="3751">
                  <c:v>155.69878204076892</c:v>
                </c:pt>
                <c:pt idx="3752">
                  <c:v>182.56486055058997</c:v>
                </c:pt>
                <c:pt idx="3753">
                  <c:v>202.49568693160052</c:v>
                </c:pt>
                <c:pt idx="3754">
                  <c:v>170.48983155923801</c:v>
                </c:pt>
                <c:pt idx="3755">
                  <c:v>146.9511209217236</c:v>
                </c:pt>
                <c:pt idx="3756">
                  <c:v>128.9109347587391</c:v>
                </c:pt>
                <c:pt idx="3757">
                  <c:v>199.51192838856019</c:v>
                </c:pt>
                <c:pt idx="3758">
                  <c:v>209.84058803995453</c:v>
                </c:pt>
                <c:pt idx="3759">
                  <c:v>175.08807922980819</c:v>
                </c:pt>
                <c:pt idx="3760">
                  <c:v>179.13597060803619</c:v>
                </c:pt>
                <c:pt idx="3761">
                  <c:v>208.27349323909863</c:v>
                </c:pt>
                <c:pt idx="3762">
                  <c:v>172.31594519283937</c:v>
                </c:pt>
                <c:pt idx="3763">
                  <c:v>178.47066396646443</c:v>
                </c:pt>
                <c:pt idx="3764">
                  <c:v>140.0066171931247</c:v>
                </c:pt>
                <c:pt idx="3765">
                  <c:v>149.23072261965285</c:v>
                </c:pt>
                <c:pt idx="3766">
                  <c:v>207.42103641741696</c:v>
                </c:pt>
                <c:pt idx="3767">
                  <c:v>229.0206173309443</c:v>
                </c:pt>
                <c:pt idx="3768">
                  <c:v>188.29717545013949</c:v>
                </c:pt>
                <c:pt idx="3769">
                  <c:v>148.86524605337783</c:v>
                </c:pt>
                <c:pt idx="3770">
                  <c:v>184.51323856793934</c:v>
                </c:pt>
                <c:pt idx="3771">
                  <c:v>192.83014416504886</c:v>
                </c:pt>
                <c:pt idx="3772">
                  <c:v>229.5620055550757</c:v>
                </c:pt>
                <c:pt idx="3773">
                  <c:v>147.97682749844807</c:v>
                </c:pt>
                <c:pt idx="3774">
                  <c:v>161.98296960493909</c:v>
                </c:pt>
                <c:pt idx="3775">
                  <c:v>217.76942880266284</c:v>
                </c:pt>
                <c:pt idx="3776">
                  <c:v>165.75978983021932</c:v>
                </c:pt>
                <c:pt idx="3777">
                  <c:v>188.00166461777474</c:v>
                </c:pt>
                <c:pt idx="3778">
                  <c:v>168.76792993238988</c:v>
                </c:pt>
                <c:pt idx="3779">
                  <c:v>157.15207703988438</c:v>
                </c:pt>
                <c:pt idx="3780">
                  <c:v>153.78964407983165</c:v>
                </c:pt>
                <c:pt idx="3781">
                  <c:v>173.32130261536187</c:v>
                </c:pt>
                <c:pt idx="3782">
                  <c:v>218.98727603664028</c:v>
                </c:pt>
                <c:pt idx="3783">
                  <c:v>218.83760065563098</c:v>
                </c:pt>
                <c:pt idx="3784">
                  <c:v>157.3018385748729</c:v>
                </c:pt>
                <c:pt idx="3785">
                  <c:v>139.4343969702</c:v>
                </c:pt>
                <c:pt idx="3786">
                  <c:v>182.56984772130693</c:v>
                </c:pt>
                <c:pt idx="3787">
                  <c:v>142.18674015303054</c:v>
                </c:pt>
                <c:pt idx="3788">
                  <c:v>159.31022815201447</c:v>
                </c:pt>
                <c:pt idx="3789">
                  <c:v>195.96638095975189</c:v>
                </c:pt>
                <c:pt idx="3790">
                  <c:v>150.61778389731879</c:v>
                </c:pt>
                <c:pt idx="3791">
                  <c:v>160.44765985813711</c:v>
                </c:pt>
                <c:pt idx="3792">
                  <c:v>208.40461606333611</c:v>
                </c:pt>
                <c:pt idx="3793">
                  <c:v>207.19484025206728</c:v>
                </c:pt>
                <c:pt idx="3794">
                  <c:v>194.49107946631602</c:v>
                </c:pt>
                <c:pt idx="3795">
                  <c:v>145.23577765173167</c:v>
                </c:pt>
                <c:pt idx="3796">
                  <c:v>168.4863743389528</c:v>
                </c:pt>
                <c:pt idx="3797">
                  <c:v>206.40334644954055</c:v>
                </c:pt>
                <c:pt idx="3798">
                  <c:v>181.86962026625505</c:v>
                </c:pt>
                <c:pt idx="3799">
                  <c:v>164.21859296077224</c:v>
                </c:pt>
                <c:pt idx="3800">
                  <c:v>129.10458848184456</c:v>
                </c:pt>
                <c:pt idx="3801">
                  <c:v>180.55647097344837</c:v>
                </c:pt>
                <c:pt idx="3802">
                  <c:v>156.72790790849729</c:v>
                </c:pt>
                <c:pt idx="3803">
                  <c:v>170.9351039265913</c:v>
                </c:pt>
                <c:pt idx="3804">
                  <c:v>173.62853287915621</c:v>
                </c:pt>
                <c:pt idx="3805">
                  <c:v>164.68763707975748</c:v>
                </c:pt>
                <c:pt idx="3806">
                  <c:v>157.44918709208082</c:v>
                </c:pt>
                <c:pt idx="3807">
                  <c:v>216.34309612846619</c:v>
                </c:pt>
                <c:pt idx="3808">
                  <c:v>172.56103226039914</c:v>
                </c:pt>
                <c:pt idx="3809">
                  <c:v>177.74691695123963</c:v>
                </c:pt>
                <c:pt idx="3810">
                  <c:v>190.06566250803672</c:v>
                </c:pt>
                <c:pt idx="3811">
                  <c:v>177.09161929764653</c:v>
                </c:pt>
                <c:pt idx="3812">
                  <c:v>214.21975950852104</c:v>
                </c:pt>
                <c:pt idx="3813">
                  <c:v>139.7720660734887</c:v>
                </c:pt>
                <c:pt idx="3814">
                  <c:v>202.59412474985595</c:v>
                </c:pt>
                <c:pt idx="3815">
                  <c:v>143.10764633634389</c:v>
                </c:pt>
                <c:pt idx="3816">
                  <c:v>164.23002886062415</c:v>
                </c:pt>
                <c:pt idx="3817">
                  <c:v>164.35375149636403</c:v>
                </c:pt>
                <c:pt idx="3818">
                  <c:v>139.93166428849744</c:v>
                </c:pt>
                <c:pt idx="3819">
                  <c:v>168.7753849347481</c:v>
                </c:pt>
                <c:pt idx="3820">
                  <c:v>154.75534240319001</c:v>
                </c:pt>
                <c:pt idx="3821">
                  <c:v>141.6477649466797</c:v>
                </c:pt>
                <c:pt idx="3822">
                  <c:v>180.88542419998549</c:v>
                </c:pt>
                <c:pt idx="3823">
                  <c:v>152.15993222612855</c:v>
                </c:pt>
                <c:pt idx="3824">
                  <c:v>175.35360160554916</c:v>
                </c:pt>
                <c:pt idx="3825">
                  <c:v>153.8264196110286</c:v>
                </c:pt>
                <c:pt idx="3826">
                  <c:v>195.68538697280465</c:v>
                </c:pt>
                <c:pt idx="3827">
                  <c:v>140.70844386800832</c:v>
                </c:pt>
                <c:pt idx="3828">
                  <c:v>155.06470215318731</c:v>
                </c:pt>
                <c:pt idx="3829">
                  <c:v>228.73583982410176</c:v>
                </c:pt>
                <c:pt idx="3830">
                  <c:v>180.63133772409643</c:v>
                </c:pt>
                <c:pt idx="3831">
                  <c:v>191.98850682286866</c:v>
                </c:pt>
                <c:pt idx="3832">
                  <c:v>197.88353552953723</c:v>
                </c:pt>
                <c:pt idx="3833">
                  <c:v>146.35678628728536</c:v>
                </c:pt>
                <c:pt idx="3834">
                  <c:v>164.70462175681621</c:v>
                </c:pt>
                <c:pt idx="3835">
                  <c:v>164.05089198293621</c:v>
                </c:pt>
                <c:pt idx="3836">
                  <c:v>155.05079842169417</c:v>
                </c:pt>
                <c:pt idx="3837">
                  <c:v>157.03575459264206</c:v>
                </c:pt>
                <c:pt idx="3838">
                  <c:v>235.80392362470272</c:v>
                </c:pt>
                <c:pt idx="3839">
                  <c:v>174.24302259662409</c:v>
                </c:pt>
                <c:pt idx="3840">
                  <c:v>127.73697971287858</c:v>
                </c:pt>
                <c:pt idx="3841">
                  <c:v>132.40420701145163</c:v>
                </c:pt>
                <c:pt idx="3842">
                  <c:v>215.61436194252443</c:v>
                </c:pt>
                <c:pt idx="3843">
                  <c:v>149.94047974940526</c:v>
                </c:pt>
                <c:pt idx="3844">
                  <c:v>154.88898456650324</c:v>
                </c:pt>
                <c:pt idx="3845">
                  <c:v>157.2090043476849</c:v>
                </c:pt>
                <c:pt idx="3846">
                  <c:v>168.5107592045091</c:v>
                </c:pt>
                <c:pt idx="3847">
                  <c:v>197.67034314375255</c:v>
                </c:pt>
                <c:pt idx="3848">
                  <c:v>176.19462252737887</c:v>
                </c:pt>
                <c:pt idx="3849">
                  <c:v>179.03321354684874</c:v>
                </c:pt>
                <c:pt idx="3850">
                  <c:v>157.01193133357557</c:v>
                </c:pt>
                <c:pt idx="3851">
                  <c:v>123.12976066767166</c:v>
                </c:pt>
                <c:pt idx="3852">
                  <c:v>204.33556173295722</c:v>
                </c:pt>
                <c:pt idx="3853">
                  <c:v>152.9007500723913</c:v>
                </c:pt>
                <c:pt idx="3854">
                  <c:v>172.97541952562668</c:v>
                </c:pt>
                <c:pt idx="3855">
                  <c:v>186.91656290160847</c:v>
                </c:pt>
                <c:pt idx="3856">
                  <c:v>158.68923819797712</c:v>
                </c:pt>
                <c:pt idx="3857">
                  <c:v>202.32860237411495</c:v>
                </c:pt>
                <c:pt idx="3858">
                  <c:v>191.28914467320018</c:v>
                </c:pt>
                <c:pt idx="3859">
                  <c:v>143.63765347448401</c:v>
                </c:pt>
                <c:pt idx="3860">
                  <c:v>142.16818759625869</c:v>
                </c:pt>
                <c:pt idx="3861">
                  <c:v>154.28876280941989</c:v>
                </c:pt>
                <c:pt idx="3862">
                  <c:v>171.77304390285545</c:v>
                </c:pt>
                <c:pt idx="3863">
                  <c:v>175.95917476224088</c:v>
                </c:pt>
                <c:pt idx="3864">
                  <c:v>200.09805234297801</c:v>
                </c:pt>
                <c:pt idx="3865">
                  <c:v>192.32718710170471</c:v>
                </c:pt>
                <c:pt idx="3866">
                  <c:v>203.46356624859629</c:v>
                </c:pt>
                <c:pt idx="3867">
                  <c:v>151.59656884779531</c:v>
                </c:pt>
                <c:pt idx="3868">
                  <c:v>162.41714441787875</c:v>
                </c:pt>
                <c:pt idx="3869">
                  <c:v>161.75834131930256</c:v>
                </c:pt>
                <c:pt idx="3870">
                  <c:v>141.32873455414207</c:v>
                </c:pt>
                <c:pt idx="3871">
                  <c:v>137.32243984034815</c:v>
                </c:pt>
                <c:pt idx="3872">
                  <c:v>182.5088847021521</c:v>
                </c:pt>
                <c:pt idx="3873">
                  <c:v>164.88541266819649</c:v>
                </c:pt>
                <c:pt idx="3874">
                  <c:v>129.27878969625004</c:v>
                </c:pt>
                <c:pt idx="3875">
                  <c:v>159.42935346991021</c:v>
                </c:pt>
                <c:pt idx="3876">
                  <c:v>174.9894440339543</c:v>
                </c:pt>
                <c:pt idx="3877">
                  <c:v>202.71543436781525</c:v>
                </c:pt>
                <c:pt idx="3878">
                  <c:v>144.35798119870492</c:v>
                </c:pt>
                <c:pt idx="3879">
                  <c:v>219.72587824272091</c:v>
                </c:pt>
                <c:pt idx="3880">
                  <c:v>158.10695257731516</c:v>
                </c:pt>
                <c:pt idx="3881">
                  <c:v>204.49339469065438</c:v>
                </c:pt>
                <c:pt idx="3882">
                  <c:v>194.53348992869905</c:v>
                </c:pt>
                <c:pt idx="3883">
                  <c:v>152.25091504202578</c:v>
                </c:pt>
                <c:pt idx="3884">
                  <c:v>159.49771667756266</c:v>
                </c:pt>
                <c:pt idx="3885">
                  <c:v>191.31025121559247</c:v>
                </c:pt>
                <c:pt idx="3886">
                  <c:v>194.88587656142982</c:v>
                </c:pt>
                <c:pt idx="3887">
                  <c:v>172.6913445931138</c:v>
                </c:pt>
                <c:pt idx="3888">
                  <c:v>211.44193413060759</c:v>
                </c:pt>
                <c:pt idx="3889">
                  <c:v>139.61272004993901</c:v>
                </c:pt>
                <c:pt idx="3890">
                  <c:v>198.44779555337246</c:v>
                </c:pt>
                <c:pt idx="3891">
                  <c:v>181.85098155550398</c:v>
                </c:pt>
                <c:pt idx="3892">
                  <c:v>113.11354501826624</c:v>
                </c:pt>
                <c:pt idx="3893">
                  <c:v>157.94171943112036</c:v>
                </c:pt>
                <c:pt idx="3894">
                  <c:v>168.75498096668551</c:v>
                </c:pt>
                <c:pt idx="3895">
                  <c:v>178.80948521314033</c:v>
                </c:pt>
                <c:pt idx="3896">
                  <c:v>133.52773498608107</c:v>
                </c:pt>
                <c:pt idx="3897">
                  <c:v>178.46573160960807</c:v>
                </c:pt>
                <c:pt idx="3898">
                  <c:v>195.81409677926152</c:v>
                </c:pt>
                <c:pt idx="3899">
                  <c:v>180.69751663168529</c:v>
                </c:pt>
                <c:pt idx="3900">
                  <c:v>139.39776240684284</c:v>
                </c:pt>
                <c:pt idx="3901">
                  <c:v>200.19724914532171</c:v>
                </c:pt>
                <c:pt idx="3902">
                  <c:v>203.74758967367464</c:v>
                </c:pt>
                <c:pt idx="3903">
                  <c:v>185.12313096756304</c:v>
                </c:pt>
                <c:pt idx="3904">
                  <c:v>154.65443675329334</c:v>
                </c:pt>
                <c:pt idx="3905">
                  <c:v>148.39216622303826</c:v>
                </c:pt>
                <c:pt idx="3906">
                  <c:v>185.86955240489328</c:v>
                </c:pt>
                <c:pt idx="3907">
                  <c:v>195.81409677926152</c:v>
                </c:pt>
                <c:pt idx="3908">
                  <c:v>190.80064804551495</c:v>
                </c:pt>
                <c:pt idx="3909">
                  <c:v>149.29258228430976</c:v>
                </c:pt>
                <c:pt idx="3910">
                  <c:v>152.82086481090769</c:v>
                </c:pt>
                <c:pt idx="3911">
                  <c:v>191.30621550423814</c:v>
                </c:pt>
                <c:pt idx="3912">
                  <c:v>221.58520555277752</c:v>
                </c:pt>
                <c:pt idx="3913">
                  <c:v>181.12148838547398</c:v>
                </c:pt>
                <c:pt idx="3914">
                  <c:v>166.15060272141332</c:v>
                </c:pt>
                <c:pt idx="3915">
                  <c:v>162.64827624651087</c:v>
                </c:pt>
                <c:pt idx="3916">
                  <c:v>154.81720206784692</c:v>
                </c:pt>
                <c:pt idx="3917">
                  <c:v>159.96903125059069</c:v>
                </c:pt>
                <c:pt idx="3918">
                  <c:v>205.00565976354545</c:v>
                </c:pt>
                <c:pt idx="3919">
                  <c:v>165.91700636756607</c:v>
                </c:pt>
                <c:pt idx="3920">
                  <c:v>178.20452517037296</c:v>
                </c:pt>
                <c:pt idx="3921">
                  <c:v>202.25037114632366</c:v>
                </c:pt>
                <c:pt idx="3922">
                  <c:v>134.83376762196784</c:v>
                </c:pt>
                <c:pt idx="3923">
                  <c:v>140.84607023524131</c:v>
                </c:pt>
                <c:pt idx="3924">
                  <c:v>174.41167503382275</c:v>
                </c:pt>
                <c:pt idx="3925">
                  <c:v>189.41818408569318</c:v>
                </c:pt>
                <c:pt idx="3926">
                  <c:v>203.26422278044421</c:v>
                </c:pt>
                <c:pt idx="3927">
                  <c:v>165.82321737458932</c:v>
                </c:pt>
                <c:pt idx="3928">
                  <c:v>175.28016507320049</c:v>
                </c:pt>
                <c:pt idx="3929">
                  <c:v>184.32362055618822</c:v>
                </c:pt>
                <c:pt idx="3930">
                  <c:v>175.88820606153342</c:v>
                </c:pt>
                <c:pt idx="3931">
                  <c:v>172.01218903390952</c:v>
                </c:pt>
                <c:pt idx="3932">
                  <c:v>179.30675253143781</c:v>
                </c:pt>
                <c:pt idx="3933">
                  <c:v>137.92417466328399</c:v>
                </c:pt>
                <c:pt idx="3934">
                  <c:v>181.2932217682382</c:v>
                </c:pt>
                <c:pt idx="3935">
                  <c:v>218.15289631921988</c:v>
                </c:pt>
                <c:pt idx="3936">
                  <c:v>186.36544922107603</c:v>
                </c:pt>
                <c:pt idx="3937">
                  <c:v>182.86216798038487</c:v>
                </c:pt>
                <c:pt idx="3938">
                  <c:v>184.07289855744239</c:v>
                </c:pt>
                <c:pt idx="3939">
                  <c:v>165.62614436048003</c:v>
                </c:pt>
                <c:pt idx="3940">
                  <c:v>148.84887779666957</c:v>
                </c:pt>
                <c:pt idx="3941">
                  <c:v>196.59662251357761</c:v>
                </c:pt>
                <c:pt idx="3942">
                  <c:v>155.46353165322932</c:v>
                </c:pt>
                <c:pt idx="3943">
                  <c:v>154.47591629595587</c:v>
                </c:pt>
                <c:pt idx="3944">
                  <c:v>188.76868740076594</c:v>
                </c:pt>
                <c:pt idx="3945">
                  <c:v>193.54018482637892</c:v>
                </c:pt>
                <c:pt idx="3946">
                  <c:v>138.90419245446145</c:v>
                </c:pt>
                <c:pt idx="3947">
                  <c:v>165.58463385002509</c:v>
                </c:pt>
                <c:pt idx="3948">
                  <c:v>221.86368020064901</c:v>
                </c:pt>
                <c:pt idx="3949">
                  <c:v>158.30562811768229</c:v>
                </c:pt>
                <c:pt idx="3950">
                  <c:v>191.87616527312008</c:v>
                </c:pt>
                <c:pt idx="3951">
                  <c:v>165.40493536584734</c:v>
                </c:pt>
                <c:pt idx="3952">
                  <c:v>180.49954366564785</c:v>
                </c:pt>
                <c:pt idx="3953">
                  <c:v>160.25462255538213</c:v>
                </c:pt>
                <c:pt idx="3954">
                  <c:v>157.50199584097388</c:v>
                </c:pt>
                <c:pt idx="3955">
                  <c:v>199.48412423199997</c:v>
                </c:pt>
                <c:pt idx="3956">
                  <c:v>201.1140334633015</c:v>
                </c:pt>
                <c:pt idx="3957">
                  <c:v>119.02494198164307</c:v>
                </c:pt>
                <c:pt idx="3958">
                  <c:v>178.22411864691279</c:v>
                </c:pt>
                <c:pt idx="3959">
                  <c:v>197.02799445586388</c:v>
                </c:pt>
                <c:pt idx="3960">
                  <c:v>198.0976793746845</c:v>
                </c:pt>
                <c:pt idx="3961">
                  <c:v>183.05843050297139</c:v>
                </c:pt>
                <c:pt idx="3962">
                  <c:v>181.28445107762596</c:v>
                </c:pt>
                <c:pt idx="3963">
                  <c:v>212.51176161316602</c:v>
                </c:pt>
                <c:pt idx="3964">
                  <c:v>181.86160365740702</c:v>
                </c:pt>
                <c:pt idx="3965">
                  <c:v>185.86955240489328</c:v>
                </c:pt>
                <c:pt idx="3966">
                  <c:v>150.09674482738936</c:v>
                </c:pt>
                <c:pt idx="3967">
                  <c:v>205.64705699207153</c:v>
                </c:pt>
                <c:pt idx="3968">
                  <c:v>129.33263605848498</c:v>
                </c:pt>
                <c:pt idx="3969">
                  <c:v>181.62882110150866</c:v>
                </c:pt>
                <c:pt idx="3970">
                  <c:v>126.20721874328338</c:v>
                </c:pt>
                <c:pt idx="3971">
                  <c:v>146.28102289113534</c:v>
                </c:pt>
                <c:pt idx="3972">
                  <c:v>176.07549720948319</c:v>
                </c:pt>
                <c:pt idx="3973">
                  <c:v>165.74341826708496</c:v>
                </c:pt>
                <c:pt idx="3974">
                  <c:v>156.29558450684837</c:v>
                </c:pt>
                <c:pt idx="3975">
                  <c:v>151.33009501269166</c:v>
                </c:pt>
                <c:pt idx="3976">
                  <c:v>189.46956261628691</c:v>
                </c:pt>
                <c:pt idx="3977">
                  <c:v>173.86611013049716</c:v>
                </c:pt>
                <c:pt idx="3978">
                  <c:v>199.44821731261248</c:v>
                </c:pt>
                <c:pt idx="3979">
                  <c:v>171.64021223106502</c:v>
                </c:pt>
                <c:pt idx="3980">
                  <c:v>202.94095929895383</c:v>
                </c:pt>
                <c:pt idx="3981">
                  <c:v>162.08729454583965</c:v>
                </c:pt>
                <c:pt idx="3982">
                  <c:v>168.52138461283823</c:v>
                </c:pt>
                <c:pt idx="3983">
                  <c:v>169.42180067410973</c:v>
                </c:pt>
                <c:pt idx="3984">
                  <c:v>163.16191182151661</c:v>
                </c:pt>
                <c:pt idx="3985">
                  <c:v>133.96342617129935</c:v>
                </c:pt>
                <c:pt idx="3986">
                  <c:v>163.86867415968268</c:v>
                </c:pt>
                <c:pt idx="3987">
                  <c:v>205.95807077576112</c:v>
                </c:pt>
                <c:pt idx="3988">
                  <c:v>211.71471903343243</c:v>
                </c:pt>
                <c:pt idx="3989">
                  <c:v>178.79241438210238</c:v>
                </c:pt>
                <c:pt idx="3990">
                  <c:v>166.93147442203704</c:v>
                </c:pt>
                <c:pt idx="3991">
                  <c:v>206.85512235988938</c:v>
                </c:pt>
                <c:pt idx="3992">
                  <c:v>128.01948676567832</c:v>
                </c:pt>
                <c:pt idx="3993">
                  <c:v>174.34302829459264</c:v>
                </c:pt>
                <c:pt idx="3994">
                  <c:v>208.44612657379099</c:v>
                </c:pt>
                <c:pt idx="3995">
                  <c:v>188.80863003150776</c:v>
                </c:pt>
                <c:pt idx="3996">
                  <c:v>135.98078381665161</c:v>
                </c:pt>
                <c:pt idx="3997">
                  <c:v>201.69214080887133</c:v>
                </c:pt>
                <c:pt idx="3998">
                  <c:v>148.26749212793575</c:v>
                </c:pt>
                <c:pt idx="3999">
                  <c:v>191.99742007721872</c:v>
                </c:pt>
                <c:pt idx="4000">
                  <c:v>174.3309759743903</c:v>
                </c:pt>
                <c:pt idx="4001">
                  <c:v>205.72200659027266</c:v>
                </c:pt>
                <c:pt idx="4002">
                  <c:v>136.63863545586514</c:v>
                </c:pt>
                <c:pt idx="4003">
                  <c:v>123.89521557094979</c:v>
                </c:pt>
                <c:pt idx="4004">
                  <c:v>170.75041827169656</c:v>
                </c:pt>
                <c:pt idx="4005">
                  <c:v>169.38740682057474</c:v>
                </c:pt>
                <c:pt idx="4006">
                  <c:v>184.7296528671294</c:v>
                </c:pt>
                <c:pt idx="4007">
                  <c:v>167.46868437107636</c:v>
                </c:pt>
                <c:pt idx="4008">
                  <c:v>186.48580737967271</c:v>
                </c:pt>
                <c:pt idx="4009">
                  <c:v>180.42212623580548</c:v>
                </c:pt>
                <c:pt idx="4010">
                  <c:v>200.18586805933043</c:v>
                </c:pt>
                <c:pt idx="4011">
                  <c:v>212.20396974288184</c:v>
                </c:pt>
                <c:pt idx="4012">
                  <c:v>213.8909472498238</c:v>
                </c:pt>
                <c:pt idx="4013">
                  <c:v>202.1894081271688</c:v>
                </c:pt>
                <c:pt idx="4014">
                  <c:v>184.29169453429446</c:v>
                </c:pt>
                <c:pt idx="4015">
                  <c:v>169.18963123213572</c:v>
                </c:pt>
                <c:pt idx="4016">
                  <c:v>190.89011779555972</c:v>
                </c:pt>
                <c:pt idx="4017">
                  <c:v>159.88833219115821</c:v>
                </c:pt>
                <c:pt idx="4018">
                  <c:v>206.70065387933542</c:v>
                </c:pt>
                <c:pt idx="4019">
                  <c:v>161.27074464354547</c:v>
                </c:pt>
                <c:pt idx="4020">
                  <c:v>179.75696056207354</c:v>
                </c:pt>
                <c:pt idx="4021">
                  <c:v>176.2376494101124</c:v>
                </c:pt>
                <c:pt idx="4022">
                  <c:v>194.75413731684191</c:v>
                </c:pt>
                <c:pt idx="4023">
                  <c:v>134.36567496234522</c:v>
                </c:pt>
                <c:pt idx="4024">
                  <c:v>190.27961228201164</c:v>
                </c:pt>
                <c:pt idx="4025">
                  <c:v>213.20714286534078</c:v>
                </c:pt>
                <c:pt idx="4026">
                  <c:v>170.34570164900941</c:v>
                </c:pt>
                <c:pt idx="4027">
                  <c:v>187.33333184449796</c:v>
                </c:pt>
                <c:pt idx="4028">
                  <c:v>138.78691854785649</c:v>
                </c:pt>
                <c:pt idx="4029">
                  <c:v>191.7498371443252</c:v>
                </c:pt>
                <c:pt idx="4030">
                  <c:v>153.61482644507572</c:v>
                </c:pt>
                <c:pt idx="4031">
                  <c:v>172.13439860379694</c:v>
                </c:pt>
                <c:pt idx="4032">
                  <c:v>120.9845585212459</c:v>
                </c:pt>
                <c:pt idx="4033">
                  <c:v>145.41642759527204</c:v>
                </c:pt>
                <c:pt idx="4034">
                  <c:v>185.62443399721485</c:v>
                </c:pt>
                <c:pt idx="4035">
                  <c:v>152.75496943489648</c:v>
                </c:pt>
                <c:pt idx="4036">
                  <c:v>187.07534731866832</c:v>
                </c:pt>
                <c:pt idx="4037">
                  <c:v>178.23863549233027</c:v>
                </c:pt>
                <c:pt idx="4038">
                  <c:v>173.68607660730717</c:v>
                </c:pt>
                <c:pt idx="4039">
                  <c:v>170.92860369002184</c:v>
                </c:pt>
                <c:pt idx="4040">
                  <c:v>193.06805976182807</c:v>
                </c:pt>
                <c:pt idx="4041">
                  <c:v>159.55136566219917</c:v>
                </c:pt>
                <c:pt idx="4042">
                  <c:v>151.62650579698453</c:v>
                </c:pt>
                <c:pt idx="4043">
                  <c:v>186.11293062490006</c:v>
                </c:pt>
                <c:pt idx="4044">
                  <c:v>149.57817358910117</c:v>
                </c:pt>
                <c:pt idx="4045">
                  <c:v>161.69964875419049</c:v>
                </c:pt>
                <c:pt idx="4046">
                  <c:v>195.84725564185618</c:v>
                </c:pt>
                <c:pt idx="4047">
                  <c:v>141.41758788383635</c:v>
                </c:pt>
                <c:pt idx="4048">
                  <c:v>174.62904079237549</c:v>
                </c:pt>
                <c:pt idx="4049">
                  <c:v>201.6562338894839</c:v>
                </c:pt>
                <c:pt idx="4050">
                  <c:v>138.73094269941862</c:v>
                </c:pt>
                <c:pt idx="4051">
                  <c:v>172.84197143348575</c:v>
                </c:pt>
                <c:pt idx="4052">
                  <c:v>186.12848839008555</c:v>
                </c:pt>
                <c:pt idx="4053">
                  <c:v>119.60798168406926</c:v>
                </c:pt>
                <c:pt idx="4054">
                  <c:v>168.54733735810765</c:v>
                </c:pt>
                <c:pt idx="4055">
                  <c:v>187.62878786300212</c:v>
                </c:pt>
                <c:pt idx="4056">
                  <c:v>180.11618577681205</c:v>
                </c:pt>
                <c:pt idx="4057">
                  <c:v>169.86048665091434</c:v>
                </c:pt>
                <c:pt idx="4058">
                  <c:v>135.57051841675766</c:v>
                </c:pt>
                <c:pt idx="4059">
                  <c:v>188.59448618636048</c:v>
                </c:pt>
                <c:pt idx="4060">
                  <c:v>130.13371434957293</c:v>
                </c:pt>
                <c:pt idx="4061">
                  <c:v>169.59600188851522</c:v>
                </c:pt>
                <c:pt idx="4062">
                  <c:v>123.77149293520988</c:v>
                </c:pt>
                <c:pt idx="4063">
                  <c:v>129.82031888822132</c:v>
                </c:pt>
                <c:pt idx="4064">
                  <c:v>188.58305028650855</c:v>
                </c:pt>
                <c:pt idx="4065">
                  <c:v>133.74681449451083</c:v>
                </c:pt>
                <c:pt idx="4066">
                  <c:v>183.8056657382505</c:v>
                </c:pt>
                <c:pt idx="4067">
                  <c:v>198.71715626286937</c:v>
                </c:pt>
                <c:pt idx="4068">
                  <c:v>124.25813815160433</c:v>
                </c:pt>
                <c:pt idx="4069">
                  <c:v>193.69650471822365</c:v>
                </c:pt>
                <c:pt idx="4070">
                  <c:v>132.18299801681894</c:v>
                </c:pt>
                <c:pt idx="4071">
                  <c:v>148.0078568748398</c:v>
                </c:pt>
                <c:pt idx="4072">
                  <c:v>194.09129850691136</c:v>
                </c:pt>
                <c:pt idx="4073">
                  <c:v>167.95628104683345</c:v>
                </c:pt>
                <c:pt idx="4074">
                  <c:v>258.11662945155177</c:v>
                </c:pt>
                <c:pt idx="4075">
                  <c:v>137.6448895238897</c:v>
                </c:pt>
                <c:pt idx="4076">
                  <c:v>174.80652363637105</c:v>
                </c:pt>
                <c:pt idx="4077">
                  <c:v>179.15693618258865</c:v>
                </c:pt>
                <c:pt idx="4078">
                  <c:v>127.92508465877721</c:v>
                </c:pt>
                <c:pt idx="4079">
                  <c:v>167.2180171861911</c:v>
                </c:pt>
                <c:pt idx="4080">
                  <c:v>120.97900974403909</c:v>
                </c:pt>
                <c:pt idx="4081">
                  <c:v>177.71356401747263</c:v>
                </c:pt>
                <c:pt idx="4082">
                  <c:v>145.83081486049957</c:v>
                </c:pt>
                <c:pt idx="4083">
                  <c:v>208.44674299414143</c:v>
                </c:pt>
                <c:pt idx="4084">
                  <c:v>166.31583586760811</c:v>
                </c:pt>
                <c:pt idx="4085">
                  <c:v>168.77196564374421</c:v>
                </c:pt>
                <c:pt idx="4086">
                  <c:v>183.92383629035749</c:v>
                </c:pt>
                <c:pt idx="4087">
                  <c:v>205.20343535198447</c:v>
                </c:pt>
                <c:pt idx="4088">
                  <c:v>216.74529010565146</c:v>
                </c:pt>
                <c:pt idx="4089">
                  <c:v>163.32961279935265</c:v>
                </c:pt>
                <c:pt idx="4090">
                  <c:v>141.57138513017927</c:v>
                </c:pt>
                <c:pt idx="4091">
                  <c:v>191.62118215172896</c:v>
                </c:pt>
                <c:pt idx="4092">
                  <c:v>183.8130659267481</c:v>
                </c:pt>
                <c:pt idx="4093">
                  <c:v>119.16332243064031</c:v>
                </c:pt>
                <c:pt idx="4094">
                  <c:v>152.83230071075963</c:v>
                </c:pt>
                <c:pt idx="4095">
                  <c:v>159.77105828455328</c:v>
                </c:pt>
                <c:pt idx="4096">
                  <c:v>197.12231371521185</c:v>
                </c:pt>
                <c:pt idx="4097">
                  <c:v>216.15499118256758</c:v>
                </c:pt>
                <c:pt idx="4098">
                  <c:v>189.21642759976049</c:v>
                </c:pt>
                <c:pt idx="4099">
                  <c:v>166.62121472011168</c:v>
                </c:pt>
                <c:pt idx="4100">
                  <c:v>134.78642480272848</c:v>
                </c:pt>
                <c:pt idx="4101">
                  <c:v>147.8367366059999</c:v>
                </c:pt>
                <c:pt idx="4102">
                  <c:v>145.34004777877155</c:v>
                </c:pt>
                <c:pt idx="4103">
                  <c:v>207.87124444805272</c:v>
                </c:pt>
                <c:pt idx="4104">
                  <c:v>163.10156522271222</c:v>
                </c:pt>
                <c:pt idx="4105">
                  <c:v>179.83025943300848</c:v>
                </c:pt>
                <c:pt idx="4106">
                  <c:v>181.65642788047043</c:v>
                </c:pt>
                <c:pt idx="4107">
                  <c:v>182.64964682881134</c:v>
                </c:pt>
                <c:pt idx="4108">
                  <c:v>208.34180163289045</c:v>
                </c:pt>
                <c:pt idx="4109">
                  <c:v>176.92966447461578</c:v>
                </c:pt>
                <c:pt idx="4110">
                  <c:v>172.67175111657397</c:v>
                </c:pt>
                <c:pt idx="4111">
                  <c:v>146.07337928255751</c:v>
                </c:pt>
                <c:pt idx="4112">
                  <c:v>189.90682168121825</c:v>
                </c:pt>
                <c:pt idx="4113">
                  <c:v>180.3668529616973</c:v>
                </c:pt>
                <c:pt idx="4114">
                  <c:v>174.63047101067482</c:v>
                </c:pt>
                <c:pt idx="4115">
                  <c:v>140.37455828461486</c:v>
                </c:pt>
                <c:pt idx="4116">
                  <c:v>169.68381760486764</c:v>
                </c:pt>
                <c:pt idx="4117">
                  <c:v>184.32020126518435</c:v>
                </c:pt>
                <c:pt idx="4118">
                  <c:v>211.47282253915947</c:v>
                </c:pt>
                <c:pt idx="4119">
                  <c:v>147.67890364830271</c:v>
                </c:pt>
                <c:pt idx="4120">
                  <c:v>159.87771008925517</c:v>
                </c:pt>
                <c:pt idx="4121">
                  <c:v>207.73039616741426</c:v>
                </c:pt>
                <c:pt idx="4122">
                  <c:v>193.06065957333053</c:v>
                </c:pt>
                <c:pt idx="4123">
                  <c:v>192.65347511900214</c:v>
                </c:pt>
                <c:pt idx="4124">
                  <c:v>155.96265038281757</c:v>
                </c:pt>
                <c:pt idx="4125">
                  <c:v>171.26803805062212</c:v>
                </c:pt>
                <c:pt idx="4126">
                  <c:v>155.32282434043071</c:v>
                </c:pt>
                <c:pt idx="4127">
                  <c:v>180.61188521539646</c:v>
                </c:pt>
                <c:pt idx="4128">
                  <c:v>194.88834439307107</c:v>
                </c:pt>
                <c:pt idx="4129">
                  <c:v>140.71399264521511</c:v>
                </c:pt>
                <c:pt idx="4130">
                  <c:v>166.31583586760811</c:v>
                </c:pt>
                <c:pt idx="4131">
                  <c:v>192.10578072947362</c:v>
                </c:pt>
                <c:pt idx="4132">
                  <c:v>149.84047405143673</c:v>
                </c:pt>
                <c:pt idx="4133">
                  <c:v>164.87820985729729</c:v>
                </c:pt>
                <c:pt idx="4134">
                  <c:v>209.03552885137287</c:v>
                </c:pt>
                <c:pt idx="4135">
                  <c:v>181.72891295345644</c:v>
                </c:pt>
                <c:pt idx="4136">
                  <c:v>161.71128203164079</c:v>
                </c:pt>
                <c:pt idx="4137">
                  <c:v>139.92681808562034</c:v>
                </c:pt>
                <c:pt idx="4138">
                  <c:v>189.13682586985453</c:v>
                </c:pt>
                <c:pt idx="4139">
                  <c:v>197.56450513699954</c:v>
                </c:pt>
                <c:pt idx="4140">
                  <c:v>221.32380504237011</c:v>
                </c:pt>
                <c:pt idx="4141">
                  <c:v>153.97371331437594</c:v>
                </c:pt>
                <c:pt idx="4142">
                  <c:v>120.05653568101265</c:v>
                </c:pt>
                <c:pt idx="4143">
                  <c:v>145.93418503561136</c:v>
                </c:pt>
                <c:pt idx="4144">
                  <c:v>203.50350887933814</c:v>
                </c:pt>
                <c:pt idx="4145">
                  <c:v>167.60706482007362</c:v>
                </c:pt>
                <c:pt idx="4146">
                  <c:v>171.11185912661728</c:v>
                </c:pt>
                <c:pt idx="4147">
                  <c:v>179.42402643804274</c:v>
                </c:pt>
                <c:pt idx="4148">
                  <c:v>155.39270061393566</c:v>
                </c:pt>
                <c:pt idx="4149">
                  <c:v>164.91725253611102</c:v>
                </c:pt>
                <c:pt idx="4150">
                  <c:v>161.34314356255223</c:v>
                </c:pt>
                <c:pt idx="4151">
                  <c:v>174.31460771768198</c:v>
                </c:pt>
                <c:pt idx="4152">
                  <c:v>201.24753636930302</c:v>
                </c:pt>
                <c:pt idx="4153">
                  <c:v>211.15695924616665</c:v>
                </c:pt>
                <c:pt idx="4154">
                  <c:v>187.24304829650433</c:v>
                </c:pt>
                <c:pt idx="4155">
                  <c:v>178.14019767407484</c:v>
                </c:pt>
                <c:pt idx="4156">
                  <c:v>177.61257221359674</c:v>
                </c:pt>
                <c:pt idx="4157">
                  <c:v>165.76629006678877</c:v>
                </c:pt>
                <c:pt idx="4158">
                  <c:v>146.53844250404902</c:v>
                </c:pt>
                <c:pt idx="4159">
                  <c:v>172.3770491798341</c:v>
                </c:pt>
                <c:pt idx="4160">
                  <c:v>199.48165640035876</c:v>
                </c:pt>
                <c:pt idx="4161">
                  <c:v>203.88938941367576</c:v>
                </c:pt>
                <c:pt idx="4162">
                  <c:v>167.62096855156673</c:v>
                </c:pt>
                <c:pt idx="4163">
                  <c:v>164.14776192147855</c:v>
                </c:pt>
                <c:pt idx="4164">
                  <c:v>143.28274750267747</c:v>
                </c:pt>
                <c:pt idx="4165">
                  <c:v>169.70512152485833</c:v>
                </c:pt>
                <c:pt idx="4166">
                  <c:v>176.59426582536983</c:v>
                </c:pt>
                <c:pt idx="4167">
                  <c:v>167.50217827268321</c:v>
                </c:pt>
                <c:pt idx="4168">
                  <c:v>190.7542051782037</c:v>
                </c:pt>
                <c:pt idx="4169">
                  <c:v>152.29180913213025</c:v>
                </c:pt>
                <c:pt idx="4170">
                  <c:v>203.39027068408751</c:v>
                </c:pt>
                <c:pt idx="4171">
                  <c:v>212.38002236857812</c:v>
                </c:pt>
                <c:pt idx="4172">
                  <c:v>186.36948493243037</c:v>
                </c:pt>
                <c:pt idx="4173">
                  <c:v>142.13544777641607</c:v>
                </c:pt>
                <c:pt idx="4174">
                  <c:v>179.97528268231298</c:v>
                </c:pt>
                <c:pt idx="4175">
                  <c:v>209.38312078866105</c:v>
                </c:pt>
                <c:pt idx="4176">
                  <c:v>178.4845676979576</c:v>
                </c:pt>
                <c:pt idx="4177">
                  <c:v>197.696295889022</c:v>
                </c:pt>
                <c:pt idx="4178">
                  <c:v>155.87791891845686</c:v>
                </c:pt>
                <c:pt idx="4179">
                  <c:v>158.59060300212326</c:v>
                </c:pt>
                <c:pt idx="4180">
                  <c:v>186.87263937337295</c:v>
                </c:pt>
                <c:pt idx="4181">
                  <c:v>196.98065163662449</c:v>
                </c:pt>
                <c:pt idx="4182">
                  <c:v>154.41652115651411</c:v>
                </c:pt>
                <c:pt idx="4183">
                  <c:v>161.11357961363325</c:v>
                </c:pt>
                <c:pt idx="4184">
                  <c:v>140.4918321912198</c:v>
                </c:pt>
                <c:pt idx="4185">
                  <c:v>170.13340921515291</c:v>
                </c:pt>
                <c:pt idx="4186">
                  <c:v>171.79989660005299</c:v>
                </c:pt>
                <c:pt idx="4187">
                  <c:v>189.2244442086085</c:v>
                </c:pt>
                <c:pt idx="4188">
                  <c:v>170.42393287680068</c:v>
                </c:pt>
                <c:pt idx="4189">
                  <c:v>179.74325420817883</c:v>
                </c:pt>
                <c:pt idx="4190">
                  <c:v>198.51198048593275</c:v>
                </c:pt>
                <c:pt idx="4191">
                  <c:v>204.76864411869434</c:v>
                </c:pt>
                <c:pt idx="4192">
                  <c:v>162.40077616117048</c:v>
                </c:pt>
                <c:pt idx="4193">
                  <c:v>208.50703477908525</c:v>
                </c:pt>
                <c:pt idx="4194">
                  <c:v>153.29156296358528</c:v>
                </c:pt>
                <c:pt idx="4195">
                  <c:v>133.57816205731214</c:v>
                </c:pt>
                <c:pt idx="4196">
                  <c:v>131.81480473386975</c:v>
                </c:pt>
                <c:pt idx="4197">
                  <c:v>179.26372895513043</c:v>
                </c:pt>
                <c:pt idx="4198">
                  <c:v>243.77105298446054</c:v>
                </c:pt>
                <c:pt idx="4199">
                  <c:v>154.52235916326714</c:v>
                </c:pt>
                <c:pt idx="4200">
                  <c:v>153.88651401837402</c:v>
                </c:pt>
                <c:pt idx="4201">
                  <c:v>166.58928869821793</c:v>
                </c:pt>
                <c:pt idx="4202">
                  <c:v>197.56758608256513</c:v>
                </c:pt>
                <c:pt idx="4203">
                  <c:v>189.80995174267591</c:v>
                </c:pt>
                <c:pt idx="4204">
                  <c:v>149.26715980541152</c:v>
                </c:pt>
                <c:pt idx="4205">
                  <c:v>124.49428849107203</c:v>
                </c:pt>
                <c:pt idx="4206">
                  <c:v>188.72224453345467</c:v>
                </c:pt>
                <c:pt idx="4207">
                  <c:v>223.69231647975218</c:v>
                </c:pt>
                <c:pt idx="4208">
                  <c:v>197.87551892068916</c:v>
                </c:pt>
                <c:pt idx="4209">
                  <c:v>117.45381146943284</c:v>
                </c:pt>
                <c:pt idx="4210">
                  <c:v>167.28214730489083</c:v>
                </c:pt>
                <c:pt idx="4211">
                  <c:v>197.17273748001682</c:v>
                </c:pt>
                <c:pt idx="4212">
                  <c:v>143.82077124966563</c:v>
                </c:pt>
                <c:pt idx="4213">
                  <c:v>208.67882628213621</c:v>
                </c:pt>
                <c:pt idx="4214">
                  <c:v>156.48122162110579</c:v>
                </c:pt>
                <c:pt idx="4215">
                  <c:v>175.80840695402907</c:v>
                </c:pt>
                <c:pt idx="4216">
                  <c:v>167.36379782368596</c:v>
                </c:pt>
                <c:pt idx="4217">
                  <c:v>136.47648325523599</c:v>
                </c:pt>
                <c:pt idx="4218">
                  <c:v>153.12467578369819</c:v>
                </c:pt>
                <c:pt idx="4219">
                  <c:v>140.68980515725724</c:v>
                </c:pt>
                <c:pt idx="4220">
                  <c:v>201.09026501809564</c:v>
                </c:pt>
                <c:pt idx="4221">
                  <c:v>206.5345240876386</c:v>
                </c:pt>
                <c:pt idx="4222">
                  <c:v>145.54337214441739</c:v>
                </c:pt>
                <c:pt idx="4223">
                  <c:v>145.82587919721712</c:v>
                </c:pt>
                <c:pt idx="4224">
                  <c:v>171.19412606576284</c:v>
                </c:pt>
                <c:pt idx="4225">
                  <c:v>150.14565552634187</c:v>
                </c:pt>
                <c:pt idx="4226">
                  <c:v>177.91708576071687</c:v>
                </c:pt>
                <c:pt idx="4227">
                  <c:v>148.70309715917475</c:v>
                </c:pt>
                <c:pt idx="4228">
                  <c:v>215.13099504929394</c:v>
                </c:pt>
                <c:pt idx="4229">
                  <c:v>206.7941593407345</c:v>
                </c:pt>
                <c:pt idx="4230">
                  <c:v>211.2671164958517</c:v>
                </c:pt>
                <c:pt idx="4231">
                  <c:v>123.80459698394392</c:v>
                </c:pt>
                <c:pt idx="4232">
                  <c:v>173.33212209486334</c:v>
                </c:pt>
                <c:pt idx="4233">
                  <c:v>165.0335749833533</c:v>
                </c:pt>
                <c:pt idx="4234">
                  <c:v>175.26071256450055</c:v>
                </c:pt>
                <c:pt idx="4235">
                  <c:v>154.52421057455788</c:v>
                </c:pt>
                <c:pt idx="4236">
                  <c:v>176.00158522462391</c:v>
                </c:pt>
                <c:pt idx="4237">
                  <c:v>132.28541673256808</c:v>
                </c:pt>
                <c:pt idx="4238">
                  <c:v>161.98310726635287</c:v>
                </c:pt>
                <c:pt idx="4239">
                  <c:v>177.61175841564784</c:v>
                </c:pt>
                <c:pt idx="4240">
                  <c:v>106.06751921942025</c:v>
                </c:pt>
                <c:pt idx="4241">
                  <c:v>169.58447983468406</c:v>
                </c:pt>
                <c:pt idx="4242">
                  <c:v>191.75087475766708</c:v>
                </c:pt>
                <c:pt idx="4243">
                  <c:v>176.98488133896535</c:v>
                </c:pt>
                <c:pt idx="4244">
                  <c:v>173.10819638355647</c:v>
                </c:pt>
                <c:pt idx="4245">
                  <c:v>151.47587565018651</c:v>
                </c:pt>
                <c:pt idx="4246">
                  <c:v>204.32247179941291</c:v>
                </c:pt>
                <c:pt idx="4247">
                  <c:v>139.59231608187639</c:v>
                </c:pt>
                <c:pt idx="4248">
                  <c:v>150.4900255502246</c:v>
                </c:pt>
                <c:pt idx="4249">
                  <c:v>117.19725716190251</c:v>
                </c:pt>
                <c:pt idx="4250">
                  <c:v>156.49512535259893</c:v>
                </c:pt>
                <c:pt idx="4251">
                  <c:v>184.37314767549117</c:v>
                </c:pt>
                <c:pt idx="4252">
                  <c:v>168.51891678119702</c:v>
                </c:pt>
                <c:pt idx="4253">
                  <c:v>161.37260175280477</c:v>
                </c:pt>
                <c:pt idx="4254">
                  <c:v>185.05311372621827</c:v>
                </c:pt>
                <c:pt idx="4255">
                  <c:v>187.78505294098622</c:v>
                </c:pt>
                <c:pt idx="4256">
                  <c:v>166.1619838074046</c:v>
                </c:pt>
                <c:pt idx="4257">
                  <c:v>164.43520463756076</c:v>
                </c:pt>
                <c:pt idx="4258">
                  <c:v>150.12525155827927</c:v>
                </c:pt>
                <c:pt idx="4259">
                  <c:v>166.56580047816362</c:v>
                </c:pt>
                <c:pt idx="4260">
                  <c:v>196.9270888059672</c:v>
                </c:pt>
                <c:pt idx="4261">
                  <c:v>211.88892024783792</c:v>
                </c:pt>
                <c:pt idx="4262">
                  <c:v>123.46269479170243</c:v>
                </c:pt>
                <c:pt idx="4263">
                  <c:v>150.42166234257215</c:v>
                </c:pt>
                <c:pt idx="4264">
                  <c:v>132.33584380379918</c:v>
                </c:pt>
                <c:pt idx="4265">
                  <c:v>170.19437223430779</c:v>
                </c:pt>
                <c:pt idx="4266">
                  <c:v>156.57069137115053</c:v>
                </c:pt>
                <c:pt idx="4267">
                  <c:v>201.10677424264378</c:v>
                </c:pt>
                <c:pt idx="4268">
                  <c:v>199.76326680765646</c:v>
                </c:pt>
                <c:pt idx="4269">
                  <c:v>175.55692597119497</c:v>
                </c:pt>
                <c:pt idx="4270">
                  <c:v>218.77327315933286</c:v>
                </c:pt>
                <c:pt idx="4271">
                  <c:v>191.13946929219085</c:v>
                </c:pt>
                <c:pt idx="4272">
                  <c:v>188.10750262452774</c:v>
                </c:pt>
                <c:pt idx="4273">
                  <c:v>195.70024216366045</c:v>
                </c:pt>
                <c:pt idx="4274">
                  <c:v>213.27365466170247</c:v>
                </c:pt>
                <c:pt idx="4275">
                  <c:v>185.28746746825581</c:v>
                </c:pt>
                <c:pt idx="4276">
                  <c:v>156.75641463938717</c:v>
                </c:pt>
                <c:pt idx="4277">
                  <c:v>175.6824138642464</c:v>
                </c:pt>
                <c:pt idx="4278">
                  <c:v>193.13642296948058</c:v>
                </c:pt>
                <c:pt idx="4279">
                  <c:v>207.07344448012881</c:v>
                </c:pt>
                <c:pt idx="4280">
                  <c:v>198.99739286162628</c:v>
                </c:pt>
                <c:pt idx="4281">
                  <c:v>205.58115830963419</c:v>
                </c:pt>
                <c:pt idx="4282">
                  <c:v>195.80608017041348</c:v>
                </c:pt>
                <c:pt idx="4283">
                  <c:v>170.60553758612983</c:v>
                </c:pt>
                <c:pt idx="4284">
                  <c:v>189.11703832214241</c:v>
                </c:pt>
                <c:pt idx="4285">
                  <c:v>139.73307820853566</c:v>
                </c:pt>
                <c:pt idx="4286">
                  <c:v>171.16323765721097</c:v>
                </c:pt>
                <c:pt idx="4287">
                  <c:v>153.05138021918935</c:v>
                </c:pt>
                <c:pt idx="4288">
                  <c:v>180.8342430469902</c:v>
                </c:pt>
                <c:pt idx="4289">
                  <c:v>206.95137587808128</c:v>
                </c:pt>
                <c:pt idx="4290">
                  <c:v>170.79036090243841</c:v>
                </c:pt>
                <c:pt idx="4291">
                  <c:v>127.83138181977968</c:v>
                </c:pt>
                <c:pt idx="4292">
                  <c:v>147.65945113960279</c:v>
                </c:pt>
                <c:pt idx="4293">
                  <c:v>169.7001858615759</c:v>
                </c:pt>
                <c:pt idx="4294">
                  <c:v>231.22047633112777</c:v>
                </c:pt>
                <c:pt idx="4295">
                  <c:v>183.27153673477679</c:v>
                </c:pt>
                <c:pt idx="4296">
                  <c:v>172.43635816529661</c:v>
                </c:pt>
                <c:pt idx="4297">
                  <c:v>178.29494968620645</c:v>
                </c:pt>
                <c:pt idx="4298">
                  <c:v>107.64832037417084</c:v>
                </c:pt>
                <c:pt idx="4299">
                  <c:v>134.83533550168096</c:v>
                </c:pt>
                <c:pt idx="4300">
                  <c:v>209.80476727454629</c:v>
                </c:pt>
                <c:pt idx="4301">
                  <c:v>153.16865412579429</c:v>
                </c:pt>
                <c:pt idx="4302">
                  <c:v>181.2136748521929</c:v>
                </c:pt>
                <c:pt idx="4303">
                  <c:v>225.46691232544816</c:v>
                </c:pt>
                <c:pt idx="4304">
                  <c:v>188.25566493968455</c:v>
                </c:pt>
                <c:pt idx="4305">
                  <c:v>177.07852936410225</c:v>
                </c:pt>
                <c:pt idx="4306">
                  <c:v>135.39043007970707</c:v>
                </c:pt>
                <c:pt idx="4307">
                  <c:v>176.25216625552989</c:v>
                </c:pt>
                <c:pt idx="4308">
                  <c:v>164.70647316810698</c:v>
                </c:pt>
                <c:pt idx="4309">
                  <c:v>210.89575611335766</c:v>
                </c:pt>
                <c:pt idx="4310">
                  <c:v>129.45237779673113</c:v>
                </c:pt>
                <c:pt idx="4311">
                  <c:v>170.48332801624247</c:v>
                </c:pt>
                <c:pt idx="4312">
                  <c:v>187.71024100419885</c:v>
                </c:pt>
                <c:pt idx="4313">
                  <c:v>146.5864017436389</c:v>
                </c:pt>
                <c:pt idx="4314">
                  <c:v>192.75457814649727</c:v>
                </c:pt>
                <c:pt idx="4315">
                  <c:v>190.0890395044718</c:v>
                </c:pt>
                <c:pt idx="4316">
                  <c:v>163.72042569054662</c:v>
                </c:pt>
                <c:pt idx="4317">
                  <c:v>146.9363205447284</c:v>
                </c:pt>
                <c:pt idx="4318">
                  <c:v>181.46277415736498</c:v>
                </c:pt>
                <c:pt idx="4319">
                  <c:v>239.61807768124365</c:v>
                </c:pt>
                <c:pt idx="4320">
                  <c:v>131.78321705741425</c:v>
                </c:pt>
                <c:pt idx="4321">
                  <c:v>201.63336208978004</c:v>
                </c:pt>
                <c:pt idx="4322">
                  <c:v>152.57014281216186</c:v>
                </c:pt>
                <c:pt idx="4323">
                  <c:v>186.65445981687134</c:v>
                </c:pt>
                <c:pt idx="4324">
                  <c:v>200.31219618812528</c:v>
                </c:pt>
                <c:pt idx="4325">
                  <c:v>195.08707144087268</c:v>
                </c:pt>
                <c:pt idx="4326">
                  <c:v>203.47323689113671</c:v>
                </c:pt>
                <c:pt idx="4327">
                  <c:v>165.73374762454458</c:v>
                </c:pt>
                <c:pt idx="4328">
                  <c:v>199.28463820011007</c:v>
                </c:pt>
                <c:pt idx="4329">
                  <c:v>241.61688276982409</c:v>
                </c:pt>
                <c:pt idx="4330">
                  <c:v>149.52124628130062</c:v>
                </c:pt>
                <c:pt idx="4331">
                  <c:v>192.04139841931487</c:v>
                </c:pt>
                <c:pt idx="4332">
                  <c:v>168.40719165179888</c:v>
                </c:pt>
                <c:pt idx="4333">
                  <c:v>186.95641937837104</c:v>
                </c:pt>
                <c:pt idx="4334">
                  <c:v>160.95891706190699</c:v>
                </c:pt>
                <c:pt idx="4335">
                  <c:v>163.84756761729037</c:v>
                </c:pt>
                <c:pt idx="4336">
                  <c:v>149.75826192615176</c:v>
                </c:pt>
                <c:pt idx="4337">
                  <c:v>198.12609995159511</c:v>
                </c:pt>
                <c:pt idx="4338">
                  <c:v>173.62183526498831</c:v>
                </c:pt>
                <c:pt idx="4339">
                  <c:v>156.63501886744865</c:v>
                </c:pt>
                <c:pt idx="4340">
                  <c:v>192.46495113035147</c:v>
                </c:pt>
                <c:pt idx="4341">
                  <c:v>172.22970066262613</c:v>
                </c:pt>
                <c:pt idx="4342">
                  <c:v>182.12143628810136</c:v>
                </c:pt>
                <c:pt idx="4343">
                  <c:v>150.39068778004099</c:v>
                </c:pt>
                <c:pt idx="4344">
                  <c:v>193.26109706458305</c:v>
                </c:pt>
                <c:pt idx="4345">
                  <c:v>199.79424137018756</c:v>
                </c:pt>
                <c:pt idx="4346">
                  <c:v>181.13045645368464</c:v>
                </c:pt>
                <c:pt idx="4347">
                  <c:v>152.85738815064562</c:v>
                </c:pt>
                <c:pt idx="4348">
                  <c:v>140.61062247010332</c:v>
                </c:pt>
                <c:pt idx="4349">
                  <c:v>154.07461896427262</c:v>
                </c:pt>
                <c:pt idx="4350">
                  <c:v>154.56230179400893</c:v>
                </c:pt>
                <c:pt idx="4351">
                  <c:v>141.40368415234323</c:v>
                </c:pt>
                <c:pt idx="4352">
                  <c:v>163.20185445225843</c:v>
                </c:pt>
                <c:pt idx="4353">
                  <c:v>221.59179524975232</c:v>
                </c:pt>
                <c:pt idx="4354">
                  <c:v>182.53739143304199</c:v>
                </c:pt>
                <c:pt idx="4355">
                  <c:v>185.10429487921357</c:v>
                </c:pt>
                <c:pt idx="4356">
                  <c:v>211.02199808817329</c:v>
                </c:pt>
                <c:pt idx="4357">
                  <c:v>211.17333080930104</c:v>
                </c:pt>
                <c:pt idx="4358">
                  <c:v>157.98071060249953</c:v>
                </c:pt>
                <c:pt idx="4359">
                  <c:v>183.09652172242244</c:v>
                </c:pt>
                <c:pt idx="4360">
                  <c:v>160.13084510578162</c:v>
                </c:pt>
                <c:pt idx="4361">
                  <c:v>158.63942754709652</c:v>
                </c:pt>
                <c:pt idx="4362">
                  <c:v>171.55643222606696</c:v>
                </c:pt>
                <c:pt idx="4363">
                  <c:v>169.62195463378464</c:v>
                </c:pt>
                <c:pt idx="4364">
                  <c:v>147.77179268935134</c:v>
                </c:pt>
                <c:pt idx="4365">
                  <c:v>147.87421140510051</c:v>
                </c:pt>
                <c:pt idx="4366">
                  <c:v>158.80247639322775</c:v>
                </c:pt>
                <c:pt idx="4367">
                  <c:v>163.05615996874286</c:v>
                </c:pt>
                <c:pt idx="4368">
                  <c:v>220.30056629728682</c:v>
                </c:pt>
                <c:pt idx="4369">
                  <c:v>157.07227793238002</c:v>
                </c:pt>
                <c:pt idx="4370">
                  <c:v>181.52771807401356</c:v>
                </c:pt>
                <c:pt idx="4371">
                  <c:v>171.39683401105822</c:v>
                </c:pt>
                <c:pt idx="4372">
                  <c:v>174.11189977238664</c:v>
                </c:pt>
                <c:pt idx="4373">
                  <c:v>116.0143340478313</c:v>
                </c:pt>
                <c:pt idx="4374">
                  <c:v>162.48948852302493</c:v>
                </c:pt>
                <c:pt idx="4375">
                  <c:v>179.82058879046807</c:v>
                </c:pt>
                <c:pt idx="4376">
                  <c:v>185.1083305905679</c:v>
                </c:pt>
                <c:pt idx="4377">
                  <c:v>152.40813157937254</c:v>
                </c:pt>
                <c:pt idx="4378">
                  <c:v>193.72994380596992</c:v>
                </c:pt>
                <c:pt idx="4379">
                  <c:v>178.81352092449467</c:v>
                </c:pt>
                <c:pt idx="4380">
                  <c:v>187.44088029470194</c:v>
                </c:pt>
                <c:pt idx="4381">
                  <c:v>189.70904609277923</c:v>
                </c:pt>
                <c:pt idx="4382">
                  <c:v>190.76098894635081</c:v>
                </c:pt>
                <c:pt idx="4383">
                  <c:v>189.48503422749317</c:v>
                </c:pt>
                <c:pt idx="4384">
                  <c:v>226.78499397511115</c:v>
                </c:pt>
                <c:pt idx="4385">
                  <c:v>149.41047261126513</c:v>
                </c:pt>
                <c:pt idx="4386">
                  <c:v>167.08683954809305</c:v>
                </c:pt>
                <c:pt idx="4387">
                  <c:v>185.42015817220641</c:v>
                </c:pt>
                <c:pt idx="4388">
                  <c:v>117.51320660887461</c:v>
                </c:pt>
                <c:pt idx="4389">
                  <c:v>199.6169559037904</c:v>
                </c:pt>
                <c:pt idx="4390">
                  <c:v>138.85870104651283</c:v>
                </c:pt>
                <c:pt idx="4391">
                  <c:v>161.89857317959056</c:v>
                </c:pt>
                <c:pt idx="4392">
                  <c:v>196.91323988833469</c:v>
                </c:pt>
                <c:pt idx="4393">
                  <c:v>188.12695513322771</c:v>
                </c:pt>
                <c:pt idx="4394">
                  <c:v>164.42060163816396</c:v>
                </c:pt>
                <c:pt idx="4395">
                  <c:v>210.73545532401923</c:v>
                </c:pt>
                <c:pt idx="4396">
                  <c:v>185.5430670099974</c:v>
                </c:pt>
                <c:pt idx="4397">
                  <c:v>129.99945576590923</c:v>
                </c:pt>
                <c:pt idx="4398">
                  <c:v>184.38301569562998</c:v>
                </c:pt>
                <c:pt idx="4399">
                  <c:v>196.62731354453106</c:v>
                </c:pt>
                <c:pt idx="4400">
                  <c:v>159.57636694810591</c:v>
                </c:pt>
                <c:pt idx="4401">
                  <c:v>158.55407966238533</c:v>
                </c:pt>
                <c:pt idx="4402">
                  <c:v>187.13474245811008</c:v>
                </c:pt>
                <c:pt idx="4403">
                  <c:v>134.79786070258038</c:v>
                </c:pt>
                <c:pt idx="4404">
                  <c:v>140.79625958436074</c:v>
                </c:pt>
                <c:pt idx="4405">
                  <c:v>144.8538780148877</c:v>
                </c:pt>
                <c:pt idx="4406">
                  <c:v>149.15894012099653</c:v>
                </c:pt>
                <c:pt idx="4407">
                  <c:v>158.60853913854464</c:v>
                </c:pt>
                <c:pt idx="4408">
                  <c:v>149.58714165731186</c:v>
                </c:pt>
                <c:pt idx="4409">
                  <c:v>163.56320915319989</c:v>
                </c:pt>
                <c:pt idx="4410">
                  <c:v>182.76605543003285</c:v>
                </c:pt>
                <c:pt idx="4411">
                  <c:v>151.90901284978429</c:v>
                </c:pt>
                <c:pt idx="4412">
                  <c:v>184.17113899809942</c:v>
                </c:pt>
                <c:pt idx="4413">
                  <c:v>156.29558450684837</c:v>
                </c:pt>
                <c:pt idx="4414">
                  <c:v>167.25364057400094</c:v>
                </c:pt>
                <c:pt idx="4415">
                  <c:v>129.02820866534407</c:v>
                </c:pt>
                <c:pt idx="4416">
                  <c:v>160.74230538511844</c:v>
                </c:pt>
                <c:pt idx="4417">
                  <c:v>186.71878731316946</c:v>
                </c:pt>
                <c:pt idx="4418">
                  <c:v>158.18930567043998</c:v>
                </c:pt>
                <c:pt idx="4419">
                  <c:v>166.20691360886337</c:v>
                </c:pt>
                <c:pt idx="4420">
                  <c:v>174.05990482144247</c:v>
                </c:pt>
                <c:pt idx="4421">
                  <c:v>222.77149645041808</c:v>
                </c:pt>
                <c:pt idx="4422">
                  <c:v>125.79695334338946</c:v>
                </c:pt>
                <c:pt idx="4423">
                  <c:v>198.23844150134371</c:v>
                </c:pt>
                <c:pt idx="4424">
                  <c:v>161.77143125284681</c:v>
                </c:pt>
                <c:pt idx="4425">
                  <c:v>157.70717161791049</c:v>
                </c:pt>
                <c:pt idx="4426">
                  <c:v>154.31410244076497</c:v>
                </c:pt>
                <c:pt idx="4427">
                  <c:v>172.0050723769896</c:v>
                </c:pt>
                <c:pt idx="4428">
                  <c:v>147.25877022826998</c:v>
                </c:pt>
                <c:pt idx="4429">
                  <c:v>155.10957714078546</c:v>
                </c:pt>
                <c:pt idx="4430">
                  <c:v>202.03964659218028</c:v>
                </c:pt>
                <c:pt idx="4431">
                  <c:v>145.03376897433986</c:v>
                </c:pt>
                <c:pt idx="4432">
                  <c:v>220.16369891414209</c:v>
                </c:pt>
                <c:pt idx="4433">
                  <c:v>197.69144968614486</c:v>
                </c:pt>
                <c:pt idx="4434">
                  <c:v>182.7091281222323</c:v>
                </c:pt>
                <c:pt idx="4435">
                  <c:v>141.81238167252408</c:v>
                </c:pt>
                <c:pt idx="4436">
                  <c:v>139.4855781231953</c:v>
                </c:pt>
                <c:pt idx="4437">
                  <c:v>144.53156929918603</c:v>
                </c:pt>
                <c:pt idx="4438">
                  <c:v>165.58558530938774</c:v>
                </c:pt>
                <c:pt idx="4439">
                  <c:v>192.94741807165377</c:v>
                </c:pt>
                <c:pt idx="4440">
                  <c:v>154.53626289476028</c:v>
                </c:pt>
                <c:pt idx="4441">
                  <c:v>233.39348263411367</c:v>
                </c:pt>
                <c:pt idx="4442">
                  <c:v>120.63615609243496</c:v>
                </c:pt>
                <c:pt idx="4443">
                  <c:v>178.34940916236576</c:v>
                </c:pt>
                <c:pt idx="4444">
                  <c:v>179.33545663992612</c:v>
                </c:pt>
                <c:pt idx="4445">
                  <c:v>187.8095787743824</c:v>
                </c:pt>
                <c:pt idx="4446">
                  <c:v>174.02243002234187</c:v>
                </c:pt>
                <c:pt idx="4447">
                  <c:v>184.69559735903272</c:v>
                </c:pt>
                <c:pt idx="4448">
                  <c:v>111.22147788836695</c:v>
                </c:pt>
                <c:pt idx="4449">
                  <c:v>181.43583530618821</c:v>
                </c:pt>
                <c:pt idx="4450">
                  <c:v>152.29982574097826</c:v>
                </c:pt>
                <c:pt idx="4451">
                  <c:v>202.4604792801166</c:v>
                </c:pt>
                <c:pt idx="4452">
                  <c:v>174.28856881843333</c:v>
                </c:pt>
                <c:pt idx="4453">
                  <c:v>185.27199585704957</c:v>
                </c:pt>
                <c:pt idx="4454">
                  <c:v>219.51338843126595</c:v>
                </c:pt>
                <c:pt idx="4455">
                  <c:v>192.28491760716153</c:v>
                </c:pt>
                <c:pt idx="4456">
                  <c:v>192.63402261030217</c:v>
                </c:pt>
                <c:pt idx="4457">
                  <c:v>209.77962502079964</c:v>
                </c:pt>
                <c:pt idx="4458">
                  <c:v>150.61716747696838</c:v>
                </c:pt>
                <c:pt idx="4459">
                  <c:v>244.49143552254208</c:v>
                </c:pt>
                <c:pt idx="4460">
                  <c:v>184.41802266308935</c:v>
                </c:pt>
                <c:pt idx="4461">
                  <c:v>211.9378309467904</c:v>
                </c:pt>
                <c:pt idx="4462">
                  <c:v>190.83736876285136</c:v>
                </c:pt>
                <c:pt idx="4463">
                  <c:v>187.54343997829093</c:v>
                </c:pt>
                <c:pt idx="4464">
                  <c:v>169.10983212463137</c:v>
                </c:pt>
                <c:pt idx="4465">
                  <c:v>178.07183446642239</c:v>
                </c:pt>
                <c:pt idx="4466">
                  <c:v>127.8827603503734</c:v>
                </c:pt>
                <c:pt idx="4467">
                  <c:v>212.39776443382715</c:v>
                </c:pt>
                <c:pt idx="4468">
                  <c:v>194.94280386923035</c:v>
                </c:pt>
                <c:pt idx="4469">
                  <c:v>181.79651877291857</c:v>
                </c:pt>
                <c:pt idx="4470">
                  <c:v>119.5052246228818</c:v>
                </c:pt>
                <c:pt idx="4471">
                  <c:v>139.45715754628463</c:v>
                </c:pt>
                <c:pt idx="4472">
                  <c:v>131.60962895693314</c:v>
                </c:pt>
                <c:pt idx="4473">
                  <c:v>210.82649295377706</c:v>
                </c:pt>
                <c:pt idx="4474">
                  <c:v>172.00664025670272</c:v>
                </c:pt>
                <c:pt idx="4475">
                  <c:v>179.30675253143781</c:v>
                </c:pt>
                <c:pt idx="4476">
                  <c:v>166.35165663301635</c:v>
                </c:pt>
                <c:pt idx="4477">
                  <c:v>175.66523180958924</c:v>
                </c:pt>
                <c:pt idx="4478">
                  <c:v>190.01840584277653</c:v>
                </c:pt>
                <c:pt idx="4479">
                  <c:v>197.14033600561245</c:v>
                </c:pt>
                <c:pt idx="4480">
                  <c:v>172.33615508972963</c:v>
                </c:pt>
                <c:pt idx="4481">
                  <c:v>152.10451798418049</c:v>
                </c:pt>
                <c:pt idx="4482">
                  <c:v>196.83672241042041</c:v>
                </c:pt>
                <c:pt idx="4483">
                  <c:v>196.72267041722091</c:v>
                </c:pt>
                <c:pt idx="4484">
                  <c:v>140.20932513842007</c:v>
                </c:pt>
                <c:pt idx="4485">
                  <c:v>187.84539953979061</c:v>
                </c:pt>
                <c:pt idx="4486">
                  <c:v>175.29975854974029</c:v>
                </c:pt>
                <c:pt idx="4487">
                  <c:v>171.76900819150111</c:v>
                </c:pt>
                <c:pt idx="4488">
                  <c:v>162.03933530624982</c:v>
                </c:pt>
                <c:pt idx="4489">
                  <c:v>174.90984230404831</c:v>
                </c:pt>
                <c:pt idx="4490">
                  <c:v>157.73758126752566</c:v>
                </c:pt>
                <c:pt idx="4491">
                  <c:v>192.60736729070308</c:v>
                </c:pt>
                <c:pt idx="4492">
                  <c:v>190.48972041580461</c:v>
                </c:pt>
                <c:pt idx="4493">
                  <c:v>147.28007414826067</c:v>
                </c:pt>
                <c:pt idx="4494">
                  <c:v>161.29518432296243</c:v>
                </c:pt>
                <c:pt idx="4495">
                  <c:v>175.57822989118571</c:v>
                </c:pt>
                <c:pt idx="4496">
                  <c:v>209.74371810141218</c:v>
                </c:pt>
                <c:pt idx="4497">
                  <c:v>146.92028732703236</c:v>
                </c:pt>
                <c:pt idx="4498">
                  <c:v>181.557990062215</c:v>
                </c:pt>
                <c:pt idx="4499">
                  <c:v>199.43863282405135</c:v>
                </c:pt>
                <c:pt idx="4500">
                  <c:v>133.6084340455136</c:v>
                </c:pt>
                <c:pt idx="4501">
                  <c:v>171.89676653859533</c:v>
                </c:pt>
                <c:pt idx="4502">
                  <c:v>170.86270500758451</c:v>
                </c:pt>
                <c:pt idx="4503">
                  <c:v>161.83979446049926</c:v>
                </c:pt>
                <c:pt idx="4504">
                  <c:v>139.13224003110187</c:v>
                </c:pt>
                <c:pt idx="4505">
                  <c:v>184.83322372626574</c:v>
                </c:pt>
                <c:pt idx="4506">
                  <c:v>219.15265015067493</c:v>
                </c:pt>
                <c:pt idx="4507">
                  <c:v>189.90269981588469</c:v>
                </c:pt>
                <c:pt idx="4508">
                  <c:v>202.49876787716607</c:v>
                </c:pt>
                <c:pt idx="4509">
                  <c:v>147.37509267551224</c:v>
                </c:pt>
                <c:pt idx="4510">
                  <c:v>191.03589843305454</c:v>
                </c:pt>
                <c:pt idx="4511">
                  <c:v>169.67826882766082</c:v>
                </c:pt>
                <c:pt idx="4512">
                  <c:v>173.06105094191548</c:v>
                </c:pt>
                <c:pt idx="4513">
                  <c:v>172.54062829233655</c:v>
                </c:pt>
                <c:pt idx="4514">
                  <c:v>204.37385033000663</c:v>
                </c:pt>
                <c:pt idx="4515">
                  <c:v>186.84079950545842</c:v>
                </c:pt>
                <c:pt idx="4516">
                  <c:v>188.22881224248704</c:v>
                </c:pt>
                <c:pt idx="4517">
                  <c:v>148.27550873678373</c:v>
                </c:pt>
                <c:pt idx="4518">
                  <c:v>157.87582405510918</c:v>
                </c:pt>
                <c:pt idx="4519">
                  <c:v>183.45882788272655</c:v>
                </c:pt>
                <c:pt idx="4520">
                  <c:v>208.71473320152367</c:v>
                </c:pt>
                <c:pt idx="4521">
                  <c:v>171.76962461185161</c:v>
                </c:pt>
                <c:pt idx="4522">
                  <c:v>137.00895822501732</c:v>
                </c:pt>
                <c:pt idx="4523">
                  <c:v>167.05998685089551</c:v>
                </c:pt>
                <c:pt idx="4524">
                  <c:v>204.34761405315953</c:v>
                </c:pt>
                <c:pt idx="4525">
                  <c:v>208.3799476662021</c:v>
                </c:pt>
                <c:pt idx="4526">
                  <c:v>143.08312050294771</c:v>
                </c:pt>
                <c:pt idx="4527">
                  <c:v>171.84292017636039</c:v>
                </c:pt>
                <c:pt idx="4528">
                  <c:v>159.42113948346372</c:v>
                </c:pt>
                <c:pt idx="4529">
                  <c:v>204.20273006116673</c:v>
                </c:pt>
                <c:pt idx="4530">
                  <c:v>179.33949235128046</c:v>
                </c:pt>
                <c:pt idx="4531">
                  <c:v>154.95463105748152</c:v>
                </c:pt>
                <c:pt idx="4532">
                  <c:v>173.99215803414046</c:v>
                </c:pt>
                <c:pt idx="4533">
                  <c:v>197.74947101704581</c:v>
                </c:pt>
                <c:pt idx="4534">
                  <c:v>142.67935864604931</c:v>
                </c:pt>
                <c:pt idx="4535">
                  <c:v>199.34916307400658</c:v>
                </c:pt>
                <c:pt idx="4536">
                  <c:v>173.25697511906375</c:v>
                </c:pt>
                <c:pt idx="4537">
                  <c:v>136.02223951324589</c:v>
                </c:pt>
                <c:pt idx="4538">
                  <c:v>200.67753178656048</c:v>
                </c:pt>
                <c:pt idx="4539">
                  <c:v>215.4597508982327</c:v>
                </c:pt>
                <c:pt idx="4540">
                  <c:v>152.47492690731187</c:v>
                </c:pt>
                <c:pt idx="4541">
                  <c:v>163.63897254934992</c:v>
                </c:pt>
                <c:pt idx="4542">
                  <c:v>143.6717089825807</c:v>
                </c:pt>
                <c:pt idx="4543">
                  <c:v>178.94464374873212</c:v>
                </c:pt>
                <c:pt idx="4544">
                  <c:v>171.65083433296809</c:v>
                </c:pt>
                <c:pt idx="4545">
                  <c:v>163.86278703703758</c:v>
                </c:pt>
                <c:pt idx="4546">
                  <c:v>198.21495328128947</c:v>
                </c:pt>
                <c:pt idx="4547">
                  <c:v>161.68257792315251</c:v>
                </c:pt>
                <c:pt idx="4548">
                  <c:v>155.56196947148476</c:v>
                </c:pt>
                <c:pt idx="4549">
                  <c:v>144.63740730593906</c:v>
                </c:pt>
                <c:pt idx="4550">
                  <c:v>152.3096937611171</c:v>
                </c:pt>
                <c:pt idx="4551">
                  <c:v>163.47197414584357</c:v>
                </c:pt>
                <c:pt idx="4552">
                  <c:v>160.16268497369614</c:v>
                </c:pt>
                <c:pt idx="4553">
                  <c:v>170.44338538550065</c:v>
                </c:pt>
                <c:pt idx="4554">
                  <c:v>180.51748310849533</c:v>
                </c:pt>
                <c:pt idx="4555">
                  <c:v>184.77937736403078</c:v>
                </c:pt>
                <c:pt idx="4556">
                  <c:v>209.40181590917069</c:v>
                </c:pt>
                <c:pt idx="4557">
                  <c:v>147.21882759752816</c:v>
                </c:pt>
                <c:pt idx="4558">
                  <c:v>174.88702531820513</c:v>
                </c:pt>
                <c:pt idx="4559">
                  <c:v>192.43151204260528</c:v>
                </c:pt>
                <c:pt idx="4560">
                  <c:v>227.29398072483824</c:v>
                </c:pt>
                <c:pt idx="4561">
                  <c:v>136.17452369373632</c:v>
                </c:pt>
                <c:pt idx="4562">
                  <c:v>158.74526555384955</c:v>
                </c:pt>
                <c:pt idx="4563">
                  <c:v>171.04340976498557</c:v>
                </c:pt>
                <c:pt idx="4564">
                  <c:v>184.57510153902231</c:v>
                </c:pt>
                <c:pt idx="4565">
                  <c:v>179.25879329184795</c:v>
                </c:pt>
                <c:pt idx="4566">
                  <c:v>170.06319459620968</c:v>
                </c:pt>
                <c:pt idx="4567">
                  <c:v>164.66325221420115</c:v>
                </c:pt>
                <c:pt idx="4568">
                  <c:v>149.01965972007116</c:v>
                </c:pt>
                <c:pt idx="4569">
                  <c:v>160.53143986313515</c:v>
                </c:pt>
                <c:pt idx="4570">
                  <c:v>157.27840516867923</c:v>
                </c:pt>
                <c:pt idx="4571">
                  <c:v>152.9771298888918</c:v>
                </c:pt>
                <c:pt idx="4572">
                  <c:v>160.33758876243132</c:v>
                </c:pt>
                <c:pt idx="4573">
                  <c:v>162.63210206097494</c:v>
                </c:pt>
                <c:pt idx="4574">
                  <c:v>186.42147988337459</c:v>
                </c:pt>
                <c:pt idx="4575">
                  <c:v>191.91027559507739</c:v>
                </c:pt>
                <c:pt idx="4576">
                  <c:v>192.46878946410743</c:v>
                </c:pt>
                <c:pt idx="4577">
                  <c:v>163.57060934169749</c:v>
                </c:pt>
                <c:pt idx="4578">
                  <c:v>203.9668632532767</c:v>
                </c:pt>
                <c:pt idx="4579">
                  <c:v>197.72323474019879</c:v>
                </c:pt>
                <c:pt idx="4580">
                  <c:v>129.33263605848498</c:v>
                </c:pt>
                <c:pt idx="4581">
                  <c:v>163.64712681961174</c:v>
                </c:pt>
                <c:pt idx="4582">
                  <c:v>162.1167527360922</c:v>
                </c:pt>
                <c:pt idx="4583">
                  <c:v>165.47974730263473</c:v>
                </c:pt>
                <c:pt idx="4584">
                  <c:v>166.64725361936036</c:v>
                </c:pt>
                <c:pt idx="4585">
                  <c:v>212.12018973788378</c:v>
                </c:pt>
                <c:pt idx="4586">
                  <c:v>192.36295145735437</c:v>
                </c:pt>
                <c:pt idx="4587">
                  <c:v>171.6588509418161</c:v>
                </c:pt>
                <c:pt idx="4588">
                  <c:v>174.31213988604077</c:v>
                </c:pt>
                <c:pt idx="4589">
                  <c:v>189.2952752479022</c:v>
                </c:pt>
                <c:pt idx="4590">
                  <c:v>189.7823416572881</c:v>
                </c:pt>
                <c:pt idx="4591">
                  <c:v>188.6724338825741</c:v>
                </c:pt>
                <c:pt idx="4592">
                  <c:v>215.64045565563373</c:v>
                </c:pt>
                <c:pt idx="4593">
                  <c:v>189.41818408569318</c:v>
                </c:pt>
                <c:pt idx="4594">
                  <c:v>216.8349572332946</c:v>
                </c:pt>
                <c:pt idx="4595">
                  <c:v>206.73874509878647</c:v>
                </c:pt>
                <c:pt idx="4596">
                  <c:v>175.30469090659665</c:v>
                </c:pt>
                <c:pt idx="4597">
                  <c:v>158.43433792413919</c:v>
                </c:pt>
                <c:pt idx="4598">
                  <c:v>138.62016902938313</c:v>
                </c:pt>
                <c:pt idx="4599">
                  <c:v>170.03146595191433</c:v>
                </c:pt>
                <c:pt idx="4600">
                  <c:v>190.81113248600423</c:v>
                </c:pt>
                <c:pt idx="4601">
                  <c:v>154.24231994210862</c:v>
                </c:pt>
                <c:pt idx="4602">
                  <c:v>161.91062549979296</c:v>
                </c:pt>
                <c:pt idx="4603">
                  <c:v>214.43959309871502</c:v>
                </c:pt>
                <c:pt idx="4604">
                  <c:v>186.95807341206338</c:v>
                </c:pt>
                <c:pt idx="4605">
                  <c:v>175.88175733239854</c:v>
                </c:pt>
                <c:pt idx="4606">
                  <c:v>123.24608311491392</c:v>
                </c:pt>
                <c:pt idx="4607">
                  <c:v>191.61078386521893</c:v>
                </c:pt>
                <c:pt idx="4608">
                  <c:v>162.16552577363086</c:v>
                </c:pt>
                <c:pt idx="4609">
                  <c:v>214.95014772815514</c:v>
                </c:pt>
                <c:pt idx="4610">
                  <c:v>161.57427208475826</c:v>
                </c:pt>
                <c:pt idx="4611">
                  <c:v>157.74464641701107</c:v>
                </c:pt>
                <c:pt idx="4612">
                  <c:v>162.83954829195434</c:v>
                </c:pt>
                <c:pt idx="4613">
                  <c:v>150.1180487473801</c:v>
                </c:pt>
                <c:pt idx="4614">
                  <c:v>208.60395953148821</c:v>
                </c:pt>
                <c:pt idx="4615">
                  <c:v>161.96517112993149</c:v>
                </c:pt>
                <c:pt idx="4616">
                  <c:v>174.27651649823096</c:v>
                </c:pt>
                <c:pt idx="4617">
                  <c:v>146.23149577183236</c:v>
                </c:pt>
                <c:pt idx="4618">
                  <c:v>153.688738429935</c:v>
                </c:pt>
                <c:pt idx="4619">
                  <c:v>146.95434283512904</c:v>
                </c:pt>
                <c:pt idx="4620">
                  <c:v>145.73484156745926</c:v>
                </c:pt>
                <c:pt idx="4621">
                  <c:v>198.23687362163062</c:v>
                </c:pt>
                <c:pt idx="4622">
                  <c:v>175.10116916335241</c:v>
                </c:pt>
                <c:pt idx="4623">
                  <c:v>147.6520509511052</c:v>
                </c:pt>
                <c:pt idx="4624">
                  <c:v>180.33492693980352</c:v>
                </c:pt>
                <c:pt idx="4625">
                  <c:v>175.28832264988836</c:v>
                </c:pt>
                <c:pt idx="4626">
                  <c:v>182.8931973567766</c:v>
                </c:pt>
                <c:pt idx="4627">
                  <c:v>193.0606562669044</c:v>
                </c:pt>
                <c:pt idx="4628">
                  <c:v>180.37663482785686</c:v>
                </c:pt>
                <c:pt idx="4629">
                  <c:v>190.47264958476663</c:v>
                </c:pt>
                <c:pt idx="4630">
                  <c:v>183.97028246409482</c:v>
                </c:pt>
                <c:pt idx="4631">
                  <c:v>130.07925487341359</c:v>
                </c:pt>
                <c:pt idx="4632">
                  <c:v>176.03802241038261</c:v>
                </c:pt>
                <c:pt idx="4633">
                  <c:v>164.48986149131849</c:v>
                </c:pt>
                <c:pt idx="4634">
                  <c:v>201.06683161190199</c:v>
                </c:pt>
                <c:pt idx="4635">
                  <c:v>185.64170220585126</c:v>
                </c:pt>
                <c:pt idx="4636">
                  <c:v>152.79799301120389</c:v>
                </c:pt>
                <c:pt idx="4637">
                  <c:v>138.1031141633735</c:v>
                </c:pt>
                <c:pt idx="4638">
                  <c:v>182.20597368128978</c:v>
                </c:pt>
                <c:pt idx="4639">
                  <c:v>204.37043103900277</c:v>
                </c:pt>
                <c:pt idx="4640">
                  <c:v>152.52445402661485</c:v>
                </c:pt>
                <c:pt idx="4641">
                  <c:v>178.66280462371736</c:v>
                </c:pt>
                <c:pt idx="4642">
                  <c:v>178.38522992777399</c:v>
                </c:pt>
                <c:pt idx="4643">
                  <c:v>161.82272362946128</c:v>
                </c:pt>
                <c:pt idx="4644">
                  <c:v>152.32516537232337</c:v>
                </c:pt>
                <c:pt idx="4645">
                  <c:v>170.85530481908694</c:v>
                </c:pt>
                <c:pt idx="4646">
                  <c:v>133.74681449451083</c:v>
                </c:pt>
                <c:pt idx="4647">
                  <c:v>129.72002965867509</c:v>
                </c:pt>
                <c:pt idx="4648">
                  <c:v>152.35922088042005</c:v>
                </c:pt>
                <c:pt idx="4649">
                  <c:v>164.85690593730661</c:v>
                </c:pt>
                <c:pt idx="4650">
                  <c:v>148.91320529296772</c:v>
                </c:pt>
                <c:pt idx="4651">
                  <c:v>179.41340433613971</c:v>
                </c:pt>
                <c:pt idx="4652">
                  <c:v>125.06177042831273</c:v>
                </c:pt>
                <c:pt idx="4653">
                  <c:v>222.15420386229678</c:v>
                </c:pt>
                <c:pt idx="4654">
                  <c:v>235.29336899526254</c:v>
                </c:pt>
                <c:pt idx="4655">
                  <c:v>185.36877964161269</c:v>
                </c:pt>
                <c:pt idx="4656">
                  <c:v>169.87755748195232</c:v>
                </c:pt>
                <c:pt idx="4657">
                  <c:v>172.86212651651542</c:v>
                </c:pt>
                <c:pt idx="4658">
                  <c:v>174.19828527043973</c:v>
                </c:pt>
                <c:pt idx="4659">
                  <c:v>143.42597746097792</c:v>
                </c:pt>
                <c:pt idx="4660">
                  <c:v>164.56638227565884</c:v>
                </c:pt>
                <c:pt idx="4661">
                  <c:v>203.35938227553567</c:v>
                </c:pt>
                <c:pt idx="4662">
                  <c:v>136.63616762422396</c:v>
                </c:pt>
                <c:pt idx="4663">
                  <c:v>127.42913302873376</c:v>
                </c:pt>
                <c:pt idx="4664">
                  <c:v>175.04575492140435</c:v>
                </c:pt>
                <c:pt idx="4665">
                  <c:v>181.80055448427294</c:v>
                </c:pt>
                <c:pt idx="4666">
                  <c:v>158.90893082033122</c:v>
                </c:pt>
                <c:pt idx="4667">
                  <c:v>203.4376135033269</c:v>
                </c:pt>
                <c:pt idx="4668">
                  <c:v>167.58842610932251</c:v>
                </c:pt>
                <c:pt idx="4669">
                  <c:v>193.74370656962319</c:v>
                </c:pt>
                <c:pt idx="4670">
                  <c:v>167.15767058738672</c:v>
                </c:pt>
                <c:pt idx="4671">
                  <c:v>145.3781389982226</c:v>
                </c:pt>
                <c:pt idx="4672">
                  <c:v>137.93636464490015</c:v>
                </c:pt>
                <c:pt idx="4673">
                  <c:v>192.98660662063136</c:v>
                </c:pt>
                <c:pt idx="4674">
                  <c:v>175.58952482319776</c:v>
                </c:pt>
                <c:pt idx="4675">
                  <c:v>152.06861106479303</c:v>
                </c:pt>
                <c:pt idx="4676">
                  <c:v>155.63383812412033</c:v>
                </c:pt>
                <c:pt idx="4677">
                  <c:v>181.23245612668174</c:v>
                </c:pt>
                <c:pt idx="4678">
                  <c:v>205.17719907513737</c:v>
                </c:pt>
                <c:pt idx="4679">
                  <c:v>176.571394025666</c:v>
                </c:pt>
                <c:pt idx="4680">
                  <c:v>194.90073175228562</c:v>
                </c:pt>
                <c:pt idx="4681">
                  <c:v>194.92491924024353</c:v>
                </c:pt>
                <c:pt idx="4682">
                  <c:v>154.28876280941989</c:v>
                </c:pt>
                <c:pt idx="4683">
                  <c:v>169.62442246542585</c:v>
                </c:pt>
                <c:pt idx="4684">
                  <c:v>196.81788632207093</c:v>
                </c:pt>
                <c:pt idx="4685">
                  <c:v>184.29662689115082</c:v>
                </c:pt>
                <c:pt idx="4686">
                  <c:v>185.65621905126875</c:v>
                </c:pt>
                <c:pt idx="4687">
                  <c:v>213.48471756128416</c:v>
                </c:pt>
                <c:pt idx="4688">
                  <c:v>178.69377918624852</c:v>
                </c:pt>
                <c:pt idx="4689">
                  <c:v>176.5639938371684</c:v>
                </c:pt>
                <c:pt idx="4690">
                  <c:v>141.10727336805033</c:v>
                </c:pt>
                <c:pt idx="4691">
                  <c:v>181.99429436135759</c:v>
                </c:pt>
                <c:pt idx="4692">
                  <c:v>174.72734094921717</c:v>
                </c:pt>
                <c:pt idx="4693">
                  <c:v>158.79322479343938</c:v>
                </c:pt>
                <c:pt idx="4694">
                  <c:v>170.74145020348587</c:v>
                </c:pt>
                <c:pt idx="4695">
                  <c:v>166.19704558872459</c:v>
                </c:pt>
                <c:pt idx="4696">
                  <c:v>213.96087833718934</c:v>
                </c:pt>
                <c:pt idx="4697">
                  <c:v>214.22886854457155</c:v>
                </c:pt>
                <c:pt idx="4698">
                  <c:v>188.6588136826586</c:v>
                </c:pt>
                <c:pt idx="4699">
                  <c:v>146.55949423258073</c:v>
                </c:pt>
                <c:pt idx="4700">
                  <c:v>164.05335981457745</c:v>
                </c:pt>
                <c:pt idx="4701">
                  <c:v>132.86338311029806</c:v>
                </c:pt>
                <c:pt idx="4702">
                  <c:v>192.0488534216731</c:v>
                </c:pt>
                <c:pt idx="4703">
                  <c:v>174.8325625356197</c:v>
                </c:pt>
                <c:pt idx="4704">
                  <c:v>200.13059478522226</c:v>
                </c:pt>
                <c:pt idx="4705">
                  <c:v>163.98334257323265</c:v>
                </c:pt>
                <c:pt idx="4706">
                  <c:v>119.14880558522282</c:v>
                </c:pt>
                <c:pt idx="4707">
                  <c:v>203.9480271649272</c:v>
                </c:pt>
                <c:pt idx="4708">
                  <c:v>166.45194586256252</c:v>
                </c:pt>
                <c:pt idx="4709">
                  <c:v>168.42451467429589</c:v>
                </c:pt>
                <c:pt idx="4710">
                  <c:v>222.85109818032402</c:v>
                </c:pt>
                <c:pt idx="4711">
                  <c:v>127.55442354418676</c:v>
                </c:pt>
                <c:pt idx="4712">
                  <c:v>124.91195407946357</c:v>
                </c:pt>
                <c:pt idx="4713">
                  <c:v>192.37096806620244</c:v>
                </c:pt>
                <c:pt idx="4714">
                  <c:v>202.06246357802348</c:v>
                </c:pt>
                <c:pt idx="4715">
                  <c:v>166.15957078962401</c:v>
                </c:pt>
                <c:pt idx="4716">
                  <c:v>182.95074108492761</c:v>
                </c:pt>
                <c:pt idx="4717">
                  <c:v>137.44218157859433</c:v>
                </c:pt>
                <c:pt idx="4718">
                  <c:v>200.82179935820281</c:v>
                </c:pt>
                <c:pt idx="4719">
                  <c:v>180.39053855934998</c:v>
                </c:pt>
                <c:pt idx="4720">
                  <c:v>199.80814510168071</c:v>
                </c:pt>
                <c:pt idx="4721">
                  <c:v>147.93949366718735</c:v>
                </c:pt>
                <c:pt idx="4722">
                  <c:v>206.90986536762634</c:v>
                </c:pt>
                <c:pt idx="4723">
                  <c:v>182.4266210694326</c:v>
                </c:pt>
                <c:pt idx="4724">
                  <c:v>188.47569590747699</c:v>
                </c:pt>
                <c:pt idx="4725">
                  <c:v>207.07173403667787</c:v>
                </c:pt>
                <c:pt idx="4726">
                  <c:v>188.26648441918601</c:v>
                </c:pt>
                <c:pt idx="4727">
                  <c:v>163.67829875974124</c:v>
                </c:pt>
                <c:pt idx="4728">
                  <c:v>154.05194454216721</c:v>
                </c:pt>
                <c:pt idx="4729">
                  <c:v>184.64668666008023</c:v>
                </c:pt>
                <c:pt idx="4730">
                  <c:v>163.1978187409041</c:v>
                </c:pt>
                <c:pt idx="4731">
                  <c:v>162.18169665274075</c:v>
                </c:pt>
                <c:pt idx="4732">
                  <c:v>185.13114757641111</c:v>
                </c:pt>
                <c:pt idx="4733">
                  <c:v>150.69273349551995</c:v>
                </c:pt>
                <c:pt idx="4734">
                  <c:v>210.73607174436967</c:v>
                </c:pt>
                <c:pt idx="4735">
                  <c:v>131.7374734580066</c:v>
                </c:pt>
                <c:pt idx="4736">
                  <c:v>206.83088005807085</c:v>
                </c:pt>
                <c:pt idx="4737">
                  <c:v>193.38481970032299</c:v>
                </c:pt>
                <c:pt idx="4738">
                  <c:v>183.89437810010492</c:v>
                </c:pt>
                <c:pt idx="4739">
                  <c:v>167.51821149037929</c:v>
                </c:pt>
                <c:pt idx="4740">
                  <c:v>168.05500239666654</c:v>
                </c:pt>
                <c:pt idx="4741">
                  <c:v>134.55837722608803</c:v>
                </c:pt>
                <c:pt idx="4742">
                  <c:v>169.67238170501571</c:v>
                </c:pt>
                <c:pt idx="4743">
                  <c:v>153.78964407983165</c:v>
                </c:pt>
                <c:pt idx="4744">
                  <c:v>182.65699220344828</c:v>
                </c:pt>
                <c:pt idx="4745">
                  <c:v>140.75631695361892</c:v>
                </c:pt>
                <c:pt idx="4746">
                  <c:v>163.58369927524171</c:v>
                </c:pt>
                <c:pt idx="4747">
                  <c:v>199.35143352804943</c:v>
                </c:pt>
                <c:pt idx="4748">
                  <c:v>220.92093983097374</c:v>
                </c:pt>
                <c:pt idx="4749">
                  <c:v>196.87234579823021</c:v>
                </c:pt>
                <c:pt idx="4750">
                  <c:v>208.7202819787305</c:v>
                </c:pt>
                <c:pt idx="4751">
                  <c:v>185.0268774493712</c:v>
                </c:pt>
                <c:pt idx="4752">
                  <c:v>171.26002144177409</c:v>
                </c:pt>
                <c:pt idx="4753">
                  <c:v>156.66932656700439</c:v>
                </c:pt>
                <c:pt idx="4754">
                  <c:v>196.80014425682182</c:v>
                </c:pt>
                <c:pt idx="4755">
                  <c:v>189.20589165183668</c:v>
                </c:pt>
                <c:pt idx="4756">
                  <c:v>201.07821269789329</c:v>
                </c:pt>
                <c:pt idx="4757">
                  <c:v>178.25993941232102</c:v>
                </c:pt>
                <c:pt idx="4758">
                  <c:v>176.45815583041534</c:v>
                </c:pt>
                <c:pt idx="4759">
                  <c:v>182.03087251495614</c:v>
                </c:pt>
                <c:pt idx="4760">
                  <c:v>213.57746563449294</c:v>
                </c:pt>
                <c:pt idx="4761">
                  <c:v>140.5929352187149</c:v>
                </c:pt>
                <c:pt idx="4762">
                  <c:v>169.89145790701934</c:v>
                </c:pt>
                <c:pt idx="4763">
                  <c:v>183.01355551537327</c:v>
                </c:pt>
                <c:pt idx="4764">
                  <c:v>145.85368666020338</c:v>
                </c:pt>
                <c:pt idx="4765">
                  <c:v>169.19703142063332</c:v>
                </c:pt>
                <c:pt idx="4766">
                  <c:v>139.97326095293161</c:v>
                </c:pt>
                <c:pt idx="4767">
                  <c:v>142.23565085198302</c:v>
                </c:pt>
                <c:pt idx="4768">
                  <c:v>175.86471784147918</c:v>
                </c:pt>
                <c:pt idx="4769">
                  <c:v>124.20931360663106</c:v>
                </c:pt>
                <c:pt idx="4770">
                  <c:v>195.15941554601889</c:v>
                </c:pt>
                <c:pt idx="4771">
                  <c:v>167.78620169776153</c:v>
                </c:pt>
                <c:pt idx="4772">
                  <c:v>148.84887779666957</c:v>
                </c:pt>
                <c:pt idx="4773">
                  <c:v>131.24917420791979</c:v>
                </c:pt>
                <c:pt idx="4774">
                  <c:v>185.45270061445061</c:v>
                </c:pt>
                <c:pt idx="4775">
                  <c:v>216.96655391414475</c:v>
                </c:pt>
                <c:pt idx="4776">
                  <c:v>198.33284360824484</c:v>
                </c:pt>
                <c:pt idx="4777">
                  <c:v>198.79291965901939</c:v>
                </c:pt>
                <c:pt idx="4778">
                  <c:v>180.1845489844645</c:v>
                </c:pt>
                <c:pt idx="4779">
                  <c:v>212.94660766031674</c:v>
                </c:pt>
                <c:pt idx="4780">
                  <c:v>232.59212081144807</c:v>
                </c:pt>
                <c:pt idx="4781">
                  <c:v>151.69761706142981</c:v>
                </c:pt>
                <c:pt idx="4782">
                  <c:v>156.73934380834919</c:v>
                </c:pt>
                <c:pt idx="4783">
                  <c:v>164.26030084882558</c:v>
                </c:pt>
                <c:pt idx="4784">
                  <c:v>179.17022349373133</c:v>
                </c:pt>
                <c:pt idx="4785">
                  <c:v>202.50465499981118</c:v>
                </c:pt>
                <c:pt idx="4786">
                  <c:v>211.25066208516415</c:v>
                </c:pt>
                <c:pt idx="4787">
                  <c:v>190.57691971180654</c:v>
                </c:pt>
                <c:pt idx="4788">
                  <c:v>194.47561116153591</c:v>
                </c:pt>
                <c:pt idx="4789">
                  <c:v>177.08421910914893</c:v>
                </c:pt>
                <c:pt idx="4790">
                  <c:v>197.98373860510418</c:v>
                </c:pt>
                <c:pt idx="4791">
                  <c:v>155.14923623994957</c:v>
                </c:pt>
                <c:pt idx="4792">
                  <c:v>161.11846046305507</c:v>
                </c:pt>
                <c:pt idx="4793">
                  <c:v>191.92261144685745</c:v>
                </c:pt>
                <c:pt idx="4794">
                  <c:v>155.41722644733181</c:v>
                </c:pt>
                <c:pt idx="4795">
                  <c:v>157.86780744626111</c:v>
                </c:pt>
                <c:pt idx="4796">
                  <c:v>147.49421799340797</c:v>
                </c:pt>
                <c:pt idx="4797">
                  <c:v>146.68327168218124</c:v>
                </c:pt>
                <c:pt idx="4798">
                  <c:v>163.47786126848871</c:v>
                </c:pt>
                <c:pt idx="4799">
                  <c:v>232.57575255473978</c:v>
                </c:pt>
                <c:pt idx="4800">
                  <c:v>155.82023422246598</c:v>
                </c:pt>
                <c:pt idx="4801">
                  <c:v>163.2327428608103</c:v>
                </c:pt>
                <c:pt idx="4802">
                  <c:v>213.17678472316013</c:v>
                </c:pt>
                <c:pt idx="4803">
                  <c:v>216.91702679484183</c:v>
                </c:pt>
                <c:pt idx="4804">
                  <c:v>149.68989871849928</c:v>
                </c:pt>
                <c:pt idx="4805">
                  <c:v>184.85926262551439</c:v>
                </c:pt>
                <c:pt idx="4806">
                  <c:v>146.69622064788561</c:v>
                </c:pt>
                <c:pt idx="4807">
                  <c:v>126.55158876716611</c:v>
                </c:pt>
                <c:pt idx="4808">
                  <c:v>157.30682574558989</c:v>
                </c:pt>
                <c:pt idx="4809">
                  <c:v>170.45894315068617</c:v>
                </c:pt>
                <c:pt idx="4810">
                  <c:v>192.61538389955112</c:v>
                </c:pt>
                <c:pt idx="4811">
                  <c:v>179.34593777398928</c:v>
                </c:pt>
                <c:pt idx="4812">
                  <c:v>202.7529091669158</c:v>
                </c:pt>
                <c:pt idx="4813">
                  <c:v>140.71646047685635</c:v>
                </c:pt>
                <c:pt idx="4814">
                  <c:v>151.51758353823985</c:v>
                </c:pt>
                <c:pt idx="4815">
                  <c:v>142.38294786175643</c:v>
                </c:pt>
                <c:pt idx="4816">
                  <c:v>179.04218161505946</c:v>
                </c:pt>
                <c:pt idx="4817">
                  <c:v>109.42064576582395</c:v>
                </c:pt>
                <c:pt idx="4818">
                  <c:v>210.41869538552433</c:v>
                </c:pt>
                <c:pt idx="4819">
                  <c:v>118.84087274709877</c:v>
                </c:pt>
                <c:pt idx="4820">
                  <c:v>182.00079790435316</c:v>
                </c:pt>
                <c:pt idx="4821">
                  <c:v>119.85301393776841</c:v>
                </c:pt>
                <c:pt idx="4822">
                  <c:v>109.59176603466386</c:v>
                </c:pt>
                <c:pt idx="4823">
                  <c:v>149.00267504301243</c:v>
                </c:pt>
                <c:pt idx="4824">
                  <c:v>207.17510421178969</c:v>
                </c:pt>
                <c:pt idx="4825">
                  <c:v>195.43048669896669</c:v>
                </c:pt>
                <c:pt idx="4826">
                  <c:v>221.16597208467289</c:v>
                </c:pt>
                <c:pt idx="4827">
                  <c:v>185.30534879081659</c:v>
                </c:pt>
                <c:pt idx="4828">
                  <c:v>156.63350580159619</c:v>
                </c:pt>
                <c:pt idx="4829">
                  <c:v>177.37166182523114</c:v>
                </c:pt>
                <c:pt idx="4830">
                  <c:v>174.84859575331583</c:v>
                </c:pt>
                <c:pt idx="4831">
                  <c:v>180.72346937695471</c:v>
                </c:pt>
                <c:pt idx="4832">
                  <c:v>159.29481135466887</c:v>
                </c:pt>
                <c:pt idx="4833">
                  <c:v>188.76930382111644</c:v>
                </c:pt>
                <c:pt idx="4834">
                  <c:v>165.66045206003577</c:v>
                </c:pt>
                <c:pt idx="4835">
                  <c:v>216.61725153340569</c:v>
                </c:pt>
                <c:pt idx="4836">
                  <c:v>171.71824608125786</c:v>
                </c:pt>
                <c:pt idx="4837">
                  <c:v>161.87651517783561</c:v>
                </c:pt>
                <c:pt idx="4838">
                  <c:v>125.41168922940227</c:v>
                </c:pt>
                <c:pt idx="4839">
                  <c:v>149.51227821308996</c:v>
                </c:pt>
                <c:pt idx="4840">
                  <c:v>235.79248772485079</c:v>
                </c:pt>
                <c:pt idx="4841">
                  <c:v>180.13160257415771</c:v>
                </c:pt>
                <c:pt idx="4842">
                  <c:v>172.60097489114094</c:v>
                </c:pt>
                <c:pt idx="4843">
                  <c:v>185.55682977365066</c:v>
                </c:pt>
                <c:pt idx="4844">
                  <c:v>133.21927518801192</c:v>
                </c:pt>
                <c:pt idx="4845">
                  <c:v>143.03762909499909</c:v>
                </c:pt>
                <c:pt idx="4846">
                  <c:v>161.79088376154678</c:v>
                </c:pt>
                <c:pt idx="4847">
                  <c:v>192.53468484011862</c:v>
                </c:pt>
                <c:pt idx="4848">
                  <c:v>210.00834383165116</c:v>
                </c:pt>
                <c:pt idx="4849">
                  <c:v>221.8383953831646</c:v>
                </c:pt>
                <c:pt idx="4850">
                  <c:v>155.49360626383233</c:v>
                </c:pt>
                <c:pt idx="4851">
                  <c:v>176.69833857481132</c:v>
                </c:pt>
                <c:pt idx="4852">
                  <c:v>203.60934688609117</c:v>
                </c:pt>
                <c:pt idx="4853">
                  <c:v>166.99409147488427</c:v>
                </c:pt>
                <c:pt idx="4854">
                  <c:v>199.72915648569912</c:v>
                </c:pt>
                <c:pt idx="4855">
                  <c:v>151.34153091254356</c:v>
                </c:pt>
                <c:pt idx="4856">
                  <c:v>154.23430333326058</c:v>
                </c:pt>
                <c:pt idx="4857">
                  <c:v>206.019033794916</c:v>
                </c:pt>
                <c:pt idx="4858">
                  <c:v>212.54189103762968</c:v>
                </c:pt>
                <c:pt idx="4859">
                  <c:v>189.65828398253601</c:v>
                </c:pt>
                <c:pt idx="4860">
                  <c:v>110.60945600254028</c:v>
                </c:pt>
                <c:pt idx="4861">
                  <c:v>136.45044435598732</c:v>
                </c:pt>
                <c:pt idx="4862">
                  <c:v>203.88768056612278</c:v>
                </c:pt>
                <c:pt idx="4863">
                  <c:v>175.39345808231172</c:v>
                </c:pt>
                <c:pt idx="4864">
                  <c:v>190.2959805387199</c:v>
                </c:pt>
                <c:pt idx="4865">
                  <c:v>206.60933271799991</c:v>
                </c:pt>
                <c:pt idx="4866">
                  <c:v>147.21882759752816</c:v>
                </c:pt>
                <c:pt idx="4867">
                  <c:v>173.60229660230911</c:v>
                </c:pt>
                <c:pt idx="4868">
                  <c:v>142.30656804525594</c:v>
                </c:pt>
                <c:pt idx="4869">
                  <c:v>190.85107511674605</c:v>
                </c:pt>
                <c:pt idx="4870">
                  <c:v>174.00126866608895</c:v>
                </c:pt>
                <c:pt idx="4871">
                  <c:v>156.24358955590421</c:v>
                </c:pt>
                <c:pt idx="4872">
                  <c:v>148.5639029122286</c:v>
                </c:pt>
                <c:pt idx="4873">
                  <c:v>143.99099156657741</c:v>
                </c:pt>
                <c:pt idx="4874">
                  <c:v>157.75053353965617</c:v>
                </c:pt>
                <c:pt idx="4875">
                  <c:v>170.63561219673286</c:v>
                </c:pt>
                <c:pt idx="4876">
                  <c:v>173.4670832528567</c:v>
                </c:pt>
                <c:pt idx="4877">
                  <c:v>195.78402216865854</c:v>
                </c:pt>
                <c:pt idx="4878">
                  <c:v>134.02932154731056</c:v>
                </c:pt>
                <c:pt idx="4879">
                  <c:v>208.38583478884718</c:v>
                </c:pt>
                <c:pt idx="4880">
                  <c:v>176.96789666190665</c:v>
                </c:pt>
                <c:pt idx="4881">
                  <c:v>167.55568628947987</c:v>
                </c:pt>
                <c:pt idx="4882">
                  <c:v>185.45023278280939</c:v>
                </c:pt>
                <c:pt idx="4883">
                  <c:v>210.23215831933885</c:v>
                </c:pt>
                <c:pt idx="4884">
                  <c:v>132.66972938719263</c:v>
                </c:pt>
                <c:pt idx="4885">
                  <c:v>142.80568677484419</c:v>
                </c:pt>
                <c:pt idx="4886">
                  <c:v>190.7257846012931</c:v>
                </c:pt>
                <c:pt idx="4887">
                  <c:v>186.44031597172406</c:v>
                </c:pt>
                <c:pt idx="4888">
                  <c:v>164.37168763278538</c:v>
                </c:pt>
                <c:pt idx="4889">
                  <c:v>161.85369819199241</c:v>
                </c:pt>
                <c:pt idx="4890">
                  <c:v>170.38645807770015</c:v>
                </c:pt>
                <c:pt idx="4891">
                  <c:v>146.57743367542818</c:v>
                </c:pt>
                <c:pt idx="4892">
                  <c:v>178.680826914118</c:v>
                </c:pt>
                <c:pt idx="4893">
                  <c:v>184.57585562078657</c:v>
                </c:pt>
                <c:pt idx="4894">
                  <c:v>143.86228176012057</c:v>
                </c:pt>
                <c:pt idx="4895">
                  <c:v>159.08161896888424</c:v>
                </c:pt>
                <c:pt idx="4896">
                  <c:v>211.68388543874116</c:v>
                </c:pt>
                <c:pt idx="4897">
                  <c:v>197.15485285102994</c:v>
                </c:pt>
                <c:pt idx="4898">
                  <c:v>201.03086987865387</c:v>
                </c:pt>
                <c:pt idx="4899">
                  <c:v>173.48255486406293</c:v>
                </c:pt>
                <c:pt idx="4900">
                  <c:v>163.36461976681198</c:v>
                </c:pt>
                <c:pt idx="4901">
                  <c:v>214.68462535241412</c:v>
                </c:pt>
                <c:pt idx="4902">
                  <c:v>177.79919543376144</c:v>
                </c:pt>
                <c:pt idx="4903">
                  <c:v>116.36775829390393</c:v>
                </c:pt>
                <c:pt idx="4904">
                  <c:v>133.69386808420401</c:v>
                </c:pt>
                <c:pt idx="4905">
                  <c:v>175.46745622115023</c:v>
                </c:pt>
                <c:pt idx="4906">
                  <c:v>133.37887340302066</c:v>
                </c:pt>
                <c:pt idx="4907">
                  <c:v>150.55278516680957</c:v>
                </c:pt>
                <c:pt idx="4908">
                  <c:v>192.06995996406536</c:v>
                </c:pt>
                <c:pt idx="4909">
                  <c:v>196.45468020983867</c:v>
                </c:pt>
                <c:pt idx="4910">
                  <c:v>179.83675966957793</c:v>
                </c:pt>
                <c:pt idx="4911">
                  <c:v>168.80944044284479</c:v>
                </c:pt>
                <c:pt idx="4912">
                  <c:v>180.66881252319698</c:v>
                </c:pt>
                <c:pt idx="4913">
                  <c:v>193.58581720216745</c:v>
                </c:pt>
                <c:pt idx="4914">
                  <c:v>198.12453207188204</c:v>
                </c:pt>
                <c:pt idx="4915">
                  <c:v>186.02758274018888</c:v>
                </c:pt>
                <c:pt idx="4916">
                  <c:v>156.05553942386618</c:v>
                </c:pt>
                <c:pt idx="4917">
                  <c:v>194.04827493060395</c:v>
                </c:pt>
                <c:pt idx="4918">
                  <c:v>168.63865851944317</c:v>
                </c:pt>
                <c:pt idx="4919">
                  <c:v>203.30478183153647</c:v>
                </c:pt>
                <c:pt idx="4920">
                  <c:v>181.91853096520754</c:v>
                </c:pt>
                <c:pt idx="4921">
                  <c:v>158.18683783879879</c:v>
                </c:pt>
                <c:pt idx="4922">
                  <c:v>206.53371028968971</c:v>
                </c:pt>
                <c:pt idx="4923">
                  <c:v>159.38201065067082</c:v>
                </c:pt>
                <c:pt idx="4924">
                  <c:v>157.70162284070366</c:v>
                </c:pt>
                <c:pt idx="4925">
                  <c:v>155.83735986736457</c:v>
                </c:pt>
                <c:pt idx="4926">
                  <c:v>166.80528395465595</c:v>
                </c:pt>
                <c:pt idx="4927">
                  <c:v>187.73059015840079</c:v>
                </c:pt>
                <c:pt idx="4928">
                  <c:v>171.502585863832</c:v>
                </c:pt>
                <c:pt idx="4929">
                  <c:v>152.84956891939601</c:v>
                </c:pt>
                <c:pt idx="4930">
                  <c:v>188.1873017320321</c:v>
                </c:pt>
                <c:pt idx="4931">
                  <c:v>189.04867511448992</c:v>
                </c:pt>
                <c:pt idx="4932">
                  <c:v>146.1337258813619</c:v>
                </c:pt>
                <c:pt idx="4933">
                  <c:v>193.4944960408319</c:v>
                </c:pt>
                <c:pt idx="4934">
                  <c:v>137.14330296266024</c:v>
                </c:pt>
                <c:pt idx="4935">
                  <c:v>197.36249645960777</c:v>
                </c:pt>
                <c:pt idx="4936">
                  <c:v>129.19899058874566</c:v>
                </c:pt>
                <c:pt idx="4937">
                  <c:v>119.46220104657442</c:v>
                </c:pt>
                <c:pt idx="4938">
                  <c:v>156.96739138498961</c:v>
                </c:pt>
                <c:pt idx="4939">
                  <c:v>154.67635378720846</c:v>
                </c:pt>
                <c:pt idx="4940">
                  <c:v>177.7299322741809</c:v>
                </c:pt>
                <c:pt idx="4941">
                  <c:v>178.53005910590619</c:v>
                </c:pt>
                <c:pt idx="4942">
                  <c:v>138.90419245446145</c:v>
                </c:pt>
                <c:pt idx="4943">
                  <c:v>152.94458744664757</c:v>
                </c:pt>
                <c:pt idx="4944">
                  <c:v>102.65617556041504</c:v>
                </c:pt>
                <c:pt idx="4945">
                  <c:v>173.05838573267584</c:v>
                </c:pt>
                <c:pt idx="4946">
                  <c:v>186.37346582992413</c:v>
                </c:pt>
                <c:pt idx="4947">
                  <c:v>194.68412007549711</c:v>
                </c:pt>
                <c:pt idx="4948">
                  <c:v>198.50396387708474</c:v>
                </c:pt>
                <c:pt idx="4949">
                  <c:v>184.61257633812292</c:v>
                </c:pt>
                <c:pt idx="4950">
                  <c:v>110.74865024948642</c:v>
                </c:pt>
                <c:pt idx="4951">
                  <c:v>165.62799577177077</c:v>
                </c:pt>
                <c:pt idx="4952">
                  <c:v>147.13347971281698</c:v>
                </c:pt>
                <c:pt idx="4953">
                  <c:v>191.57577359133347</c:v>
                </c:pt>
                <c:pt idx="4954">
                  <c:v>155.18671103905018</c:v>
                </c:pt>
                <c:pt idx="4955">
                  <c:v>168.68406377341256</c:v>
                </c:pt>
                <c:pt idx="4956">
                  <c:v>162.84851636016504</c:v>
                </c:pt>
                <c:pt idx="4957">
                  <c:v>165.38287736409239</c:v>
                </c:pt>
                <c:pt idx="4958">
                  <c:v>233.55131559181086</c:v>
                </c:pt>
                <c:pt idx="4959">
                  <c:v>178.94786566213756</c:v>
                </c:pt>
                <c:pt idx="4960">
                  <c:v>149.29566653630141</c:v>
                </c:pt>
                <c:pt idx="4961">
                  <c:v>204.89962437919399</c:v>
                </c:pt>
                <c:pt idx="4962">
                  <c:v>142.62901772879746</c:v>
                </c:pt>
                <c:pt idx="4963">
                  <c:v>169.15722975773136</c:v>
                </c:pt>
                <c:pt idx="4964">
                  <c:v>202.08129966637298</c:v>
                </c:pt>
                <c:pt idx="4965">
                  <c:v>172.8166351085668</c:v>
                </c:pt>
                <c:pt idx="4966">
                  <c:v>191.50665630191679</c:v>
                </c:pt>
                <c:pt idx="4967">
                  <c:v>183.67378552582267</c:v>
                </c:pt>
                <c:pt idx="4968">
                  <c:v>151.5671106575428</c:v>
                </c:pt>
                <c:pt idx="4969">
                  <c:v>175.67509982972805</c:v>
                </c:pt>
                <c:pt idx="4970">
                  <c:v>171.22254664267351</c:v>
                </c:pt>
                <c:pt idx="4971">
                  <c:v>173.07475729581023</c:v>
                </c:pt>
                <c:pt idx="4972">
                  <c:v>139.4766100549846</c:v>
                </c:pt>
                <c:pt idx="4973">
                  <c:v>138.16004147117403</c:v>
                </c:pt>
                <c:pt idx="4974">
                  <c:v>188.79217562082025</c:v>
                </c:pt>
                <c:pt idx="4975">
                  <c:v>193.56874637112946</c:v>
                </c:pt>
                <c:pt idx="4976">
                  <c:v>185.46564958015503</c:v>
                </c:pt>
                <c:pt idx="4977">
                  <c:v>152.90806410690968</c:v>
                </c:pt>
                <c:pt idx="4978">
                  <c:v>179.8312108923711</c:v>
                </c:pt>
                <c:pt idx="4979">
                  <c:v>180.18112969346066</c:v>
                </c:pt>
                <c:pt idx="4980">
                  <c:v>222.90802548812457</c:v>
                </c:pt>
                <c:pt idx="4981">
                  <c:v>158.09798450910449</c:v>
                </c:pt>
                <c:pt idx="4982">
                  <c:v>143.21253288373427</c:v>
                </c:pt>
                <c:pt idx="4983">
                  <c:v>208.15958380963693</c:v>
                </c:pt>
                <c:pt idx="4984">
                  <c:v>131.04399843098321</c:v>
                </c:pt>
                <c:pt idx="4985">
                  <c:v>223.55777436451086</c:v>
                </c:pt>
                <c:pt idx="4986">
                  <c:v>203.95680116196556</c:v>
                </c:pt>
                <c:pt idx="4987">
                  <c:v>169.00001322038466</c:v>
                </c:pt>
                <c:pt idx="4988">
                  <c:v>173.67629474114761</c:v>
                </c:pt>
                <c:pt idx="4989">
                  <c:v>185.81817387429953</c:v>
                </c:pt>
                <c:pt idx="4990">
                  <c:v>164.36120649872225</c:v>
                </c:pt>
                <c:pt idx="4991">
                  <c:v>168.43746364000032</c:v>
                </c:pt>
                <c:pt idx="4992">
                  <c:v>188.84610483060831</c:v>
                </c:pt>
                <c:pt idx="4993">
                  <c:v>179.42649426968399</c:v>
                </c:pt>
                <c:pt idx="4994">
                  <c:v>172.85012901017367</c:v>
                </c:pt>
                <c:pt idx="4995">
                  <c:v>158.97729402798367</c:v>
                </c:pt>
                <c:pt idx="4996">
                  <c:v>127.8827603503734</c:v>
                </c:pt>
                <c:pt idx="4997">
                  <c:v>182.27926924579856</c:v>
                </c:pt>
                <c:pt idx="4998">
                  <c:v>172.04316359644065</c:v>
                </c:pt>
                <c:pt idx="4999">
                  <c:v>199.3219753377968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3777024"/>
        <c:axId val="193783296"/>
      </c:scatterChart>
      <c:valAx>
        <c:axId val="1937770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ttendance_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93783296"/>
        <c:crosses val="autoZero"/>
        <c:crossBetween val="midCat"/>
      </c:valAx>
      <c:valAx>
        <c:axId val="1937832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JAMB_Scor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9377702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Teacher_Quality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JAMB_Score</c:v>
          </c:tx>
          <c:spPr>
            <a:ln w="28575">
              <a:noFill/>
            </a:ln>
          </c:spPr>
          <c:xVal>
            <c:numRef>
              <c:f>Sheet1!$D$2:$D$5001</c:f>
              <c:numCache>
                <c:formatCode>General</c:formatCode>
                <c:ptCount val="5000"/>
                <c:pt idx="0">
                  <c:v>4</c:v>
                </c:pt>
                <c:pt idx="1">
                  <c:v>4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2</c:v>
                </c:pt>
                <c:pt idx="6">
                  <c:v>4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2</c:v>
                </c:pt>
                <c:pt idx="11">
                  <c:v>3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4</c:v>
                </c:pt>
                <c:pt idx="16">
                  <c:v>3</c:v>
                </c:pt>
                <c:pt idx="17">
                  <c:v>2</c:v>
                </c:pt>
                <c:pt idx="18">
                  <c:v>3</c:v>
                </c:pt>
                <c:pt idx="19">
                  <c:v>3</c:v>
                </c:pt>
                <c:pt idx="20">
                  <c:v>1</c:v>
                </c:pt>
                <c:pt idx="21">
                  <c:v>2</c:v>
                </c:pt>
                <c:pt idx="22">
                  <c:v>2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2</c:v>
                </c:pt>
                <c:pt idx="27">
                  <c:v>3</c:v>
                </c:pt>
                <c:pt idx="28">
                  <c:v>2</c:v>
                </c:pt>
                <c:pt idx="29">
                  <c:v>5</c:v>
                </c:pt>
                <c:pt idx="30">
                  <c:v>2</c:v>
                </c:pt>
                <c:pt idx="31">
                  <c:v>5</c:v>
                </c:pt>
                <c:pt idx="32">
                  <c:v>3</c:v>
                </c:pt>
                <c:pt idx="33">
                  <c:v>2</c:v>
                </c:pt>
                <c:pt idx="34">
                  <c:v>2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3</c:v>
                </c:pt>
                <c:pt idx="39">
                  <c:v>2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2</c:v>
                </c:pt>
                <c:pt idx="46">
                  <c:v>2</c:v>
                </c:pt>
                <c:pt idx="47">
                  <c:v>3</c:v>
                </c:pt>
                <c:pt idx="48">
                  <c:v>1</c:v>
                </c:pt>
                <c:pt idx="49">
                  <c:v>1</c:v>
                </c:pt>
                <c:pt idx="50">
                  <c:v>2</c:v>
                </c:pt>
                <c:pt idx="51">
                  <c:v>4</c:v>
                </c:pt>
                <c:pt idx="52">
                  <c:v>3</c:v>
                </c:pt>
                <c:pt idx="53">
                  <c:v>1</c:v>
                </c:pt>
                <c:pt idx="54">
                  <c:v>1</c:v>
                </c:pt>
                <c:pt idx="55">
                  <c:v>4</c:v>
                </c:pt>
                <c:pt idx="56">
                  <c:v>1</c:v>
                </c:pt>
                <c:pt idx="57">
                  <c:v>2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1</c:v>
                </c:pt>
                <c:pt idx="62">
                  <c:v>1</c:v>
                </c:pt>
                <c:pt idx="63">
                  <c:v>2</c:v>
                </c:pt>
                <c:pt idx="64">
                  <c:v>3</c:v>
                </c:pt>
                <c:pt idx="65">
                  <c:v>3</c:v>
                </c:pt>
                <c:pt idx="66">
                  <c:v>4</c:v>
                </c:pt>
                <c:pt idx="67">
                  <c:v>1</c:v>
                </c:pt>
                <c:pt idx="68">
                  <c:v>3</c:v>
                </c:pt>
                <c:pt idx="69">
                  <c:v>2</c:v>
                </c:pt>
                <c:pt idx="70">
                  <c:v>3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1</c:v>
                </c:pt>
                <c:pt idx="75">
                  <c:v>3</c:v>
                </c:pt>
                <c:pt idx="76">
                  <c:v>2</c:v>
                </c:pt>
                <c:pt idx="77">
                  <c:v>3</c:v>
                </c:pt>
                <c:pt idx="78">
                  <c:v>3</c:v>
                </c:pt>
                <c:pt idx="79">
                  <c:v>5</c:v>
                </c:pt>
                <c:pt idx="80">
                  <c:v>3</c:v>
                </c:pt>
                <c:pt idx="81">
                  <c:v>3</c:v>
                </c:pt>
                <c:pt idx="82">
                  <c:v>4</c:v>
                </c:pt>
                <c:pt idx="83">
                  <c:v>2</c:v>
                </c:pt>
                <c:pt idx="84">
                  <c:v>1</c:v>
                </c:pt>
                <c:pt idx="85">
                  <c:v>3</c:v>
                </c:pt>
                <c:pt idx="86">
                  <c:v>1</c:v>
                </c:pt>
                <c:pt idx="87">
                  <c:v>5</c:v>
                </c:pt>
                <c:pt idx="88">
                  <c:v>3</c:v>
                </c:pt>
                <c:pt idx="89">
                  <c:v>5</c:v>
                </c:pt>
                <c:pt idx="90">
                  <c:v>3</c:v>
                </c:pt>
                <c:pt idx="91">
                  <c:v>3</c:v>
                </c:pt>
                <c:pt idx="92">
                  <c:v>2</c:v>
                </c:pt>
                <c:pt idx="93">
                  <c:v>3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4</c:v>
                </c:pt>
                <c:pt idx="102">
                  <c:v>3</c:v>
                </c:pt>
                <c:pt idx="103">
                  <c:v>1</c:v>
                </c:pt>
                <c:pt idx="104">
                  <c:v>2</c:v>
                </c:pt>
                <c:pt idx="105">
                  <c:v>2</c:v>
                </c:pt>
                <c:pt idx="106">
                  <c:v>3</c:v>
                </c:pt>
                <c:pt idx="107">
                  <c:v>1</c:v>
                </c:pt>
                <c:pt idx="108">
                  <c:v>3</c:v>
                </c:pt>
                <c:pt idx="109">
                  <c:v>2</c:v>
                </c:pt>
                <c:pt idx="110">
                  <c:v>3</c:v>
                </c:pt>
                <c:pt idx="111">
                  <c:v>2</c:v>
                </c:pt>
                <c:pt idx="112">
                  <c:v>2</c:v>
                </c:pt>
                <c:pt idx="113">
                  <c:v>3</c:v>
                </c:pt>
                <c:pt idx="114">
                  <c:v>4</c:v>
                </c:pt>
                <c:pt idx="115">
                  <c:v>2</c:v>
                </c:pt>
                <c:pt idx="116">
                  <c:v>2</c:v>
                </c:pt>
                <c:pt idx="117">
                  <c:v>3</c:v>
                </c:pt>
                <c:pt idx="118">
                  <c:v>2</c:v>
                </c:pt>
                <c:pt idx="119">
                  <c:v>1</c:v>
                </c:pt>
                <c:pt idx="120">
                  <c:v>5</c:v>
                </c:pt>
                <c:pt idx="121">
                  <c:v>2</c:v>
                </c:pt>
                <c:pt idx="122">
                  <c:v>2</c:v>
                </c:pt>
                <c:pt idx="123">
                  <c:v>3</c:v>
                </c:pt>
                <c:pt idx="124">
                  <c:v>5</c:v>
                </c:pt>
                <c:pt idx="125">
                  <c:v>1</c:v>
                </c:pt>
                <c:pt idx="126">
                  <c:v>3</c:v>
                </c:pt>
                <c:pt idx="127">
                  <c:v>5</c:v>
                </c:pt>
                <c:pt idx="128">
                  <c:v>3</c:v>
                </c:pt>
                <c:pt idx="129">
                  <c:v>1</c:v>
                </c:pt>
                <c:pt idx="130">
                  <c:v>1</c:v>
                </c:pt>
                <c:pt idx="131">
                  <c:v>2</c:v>
                </c:pt>
                <c:pt idx="132">
                  <c:v>4</c:v>
                </c:pt>
                <c:pt idx="133">
                  <c:v>2</c:v>
                </c:pt>
                <c:pt idx="134">
                  <c:v>4</c:v>
                </c:pt>
                <c:pt idx="135">
                  <c:v>1</c:v>
                </c:pt>
                <c:pt idx="136">
                  <c:v>1</c:v>
                </c:pt>
                <c:pt idx="137">
                  <c:v>2</c:v>
                </c:pt>
                <c:pt idx="138">
                  <c:v>4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2</c:v>
                </c:pt>
                <c:pt idx="144">
                  <c:v>3</c:v>
                </c:pt>
                <c:pt idx="145">
                  <c:v>1</c:v>
                </c:pt>
                <c:pt idx="146">
                  <c:v>4</c:v>
                </c:pt>
                <c:pt idx="147">
                  <c:v>2</c:v>
                </c:pt>
                <c:pt idx="148">
                  <c:v>2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1</c:v>
                </c:pt>
                <c:pt idx="154">
                  <c:v>4</c:v>
                </c:pt>
                <c:pt idx="155">
                  <c:v>3</c:v>
                </c:pt>
                <c:pt idx="156">
                  <c:v>4</c:v>
                </c:pt>
                <c:pt idx="157">
                  <c:v>2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4</c:v>
                </c:pt>
                <c:pt idx="162">
                  <c:v>3</c:v>
                </c:pt>
                <c:pt idx="163">
                  <c:v>1</c:v>
                </c:pt>
                <c:pt idx="164">
                  <c:v>4</c:v>
                </c:pt>
                <c:pt idx="165">
                  <c:v>3</c:v>
                </c:pt>
                <c:pt idx="166">
                  <c:v>2</c:v>
                </c:pt>
                <c:pt idx="167">
                  <c:v>3</c:v>
                </c:pt>
                <c:pt idx="168">
                  <c:v>2</c:v>
                </c:pt>
                <c:pt idx="169">
                  <c:v>4</c:v>
                </c:pt>
                <c:pt idx="170">
                  <c:v>1</c:v>
                </c:pt>
                <c:pt idx="171">
                  <c:v>2</c:v>
                </c:pt>
                <c:pt idx="172">
                  <c:v>2</c:v>
                </c:pt>
                <c:pt idx="173">
                  <c:v>4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2</c:v>
                </c:pt>
                <c:pt idx="178">
                  <c:v>3</c:v>
                </c:pt>
                <c:pt idx="179">
                  <c:v>2</c:v>
                </c:pt>
                <c:pt idx="180">
                  <c:v>1</c:v>
                </c:pt>
                <c:pt idx="181">
                  <c:v>2</c:v>
                </c:pt>
                <c:pt idx="182">
                  <c:v>3</c:v>
                </c:pt>
                <c:pt idx="183">
                  <c:v>2</c:v>
                </c:pt>
                <c:pt idx="184">
                  <c:v>3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2</c:v>
                </c:pt>
                <c:pt idx="190">
                  <c:v>3</c:v>
                </c:pt>
                <c:pt idx="191">
                  <c:v>3</c:v>
                </c:pt>
                <c:pt idx="192">
                  <c:v>2</c:v>
                </c:pt>
                <c:pt idx="193">
                  <c:v>1</c:v>
                </c:pt>
                <c:pt idx="194">
                  <c:v>5</c:v>
                </c:pt>
                <c:pt idx="195">
                  <c:v>1</c:v>
                </c:pt>
                <c:pt idx="196">
                  <c:v>2</c:v>
                </c:pt>
                <c:pt idx="197">
                  <c:v>3</c:v>
                </c:pt>
                <c:pt idx="198">
                  <c:v>3</c:v>
                </c:pt>
                <c:pt idx="199">
                  <c:v>4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2</c:v>
                </c:pt>
                <c:pt idx="204">
                  <c:v>3</c:v>
                </c:pt>
                <c:pt idx="205">
                  <c:v>3</c:v>
                </c:pt>
                <c:pt idx="206">
                  <c:v>2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4</c:v>
                </c:pt>
                <c:pt idx="211">
                  <c:v>1</c:v>
                </c:pt>
                <c:pt idx="212">
                  <c:v>3</c:v>
                </c:pt>
                <c:pt idx="213">
                  <c:v>3</c:v>
                </c:pt>
                <c:pt idx="214">
                  <c:v>2</c:v>
                </c:pt>
                <c:pt idx="215">
                  <c:v>2</c:v>
                </c:pt>
                <c:pt idx="216">
                  <c:v>3</c:v>
                </c:pt>
                <c:pt idx="217">
                  <c:v>2</c:v>
                </c:pt>
                <c:pt idx="218">
                  <c:v>3</c:v>
                </c:pt>
                <c:pt idx="219">
                  <c:v>3</c:v>
                </c:pt>
                <c:pt idx="220">
                  <c:v>1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2</c:v>
                </c:pt>
                <c:pt idx="225">
                  <c:v>2</c:v>
                </c:pt>
                <c:pt idx="226">
                  <c:v>3</c:v>
                </c:pt>
                <c:pt idx="227">
                  <c:v>3</c:v>
                </c:pt>
                <c:pt idx="228">
                  <c:v>2</c:v>
                </c:pt>
                <c:pt idx="229">
                  <c:v>3</c:v>
                </c:pt>
                <c:pt idx="230">
                  <c:v>2</c:v>
                </c:pt>
                <c:pt idx="231">
                  <c:v>1</c:v>
                </c:pt>
                <c:pt idx="232">
                  <c:v>2</c:v>
                </c:pt>
                <c:pt idx="233">
                  <c:v>4</c:v>
                </c:pt>
                <c:pt idx="234">
                  <c:v>3</c:v>
                </c:pt>
                <c:pt idx="235">
                  <c:v>3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  <c:pt idx="240">
                  <c:v>2</c:v>
                </c:pt>
                <c:pt idx="241">
                  <c:v>2</c:v>
                </c:pt>
                <c:pt idx="242">
                  <c:v>1</c:v>
                </c:pt>
                <c:pt idx="243">
                  <c:v>1</c:v>
                </c:pt>
                <c:pt idx="244">
                  <c:v>2</c:v>
                </c:pt>
                <c:pt idx="245">
                  <c:v>2</c:v>
                </c:pt>
                <c:pt idx="246">
                  <c:v>2</c:v>
                </c:pt>
                <c:pt idx="247">
                  <c:v>2</c:v>
                </c:pt>
                <c:pt idx="248">
                  <c:v>4</c:v>
                </c:pt>
                <c:pt idx="249">
                  <c:v>1</c:v>
                </c:pt>
                <c:pt idx="250">
                  <c:v>3</c:v>
                </c:pt>
                <c:pt idx="251">
                  <c:v>2</c:v>
                </c:pt>
                <c:pt idx="252">
                  <c:v>3</c:v>
                </c:pt>
                <c:pt idx="253">
                  <c:v>3</c:v>
                </c:pt>
                <c:pt idx="254">
                  <c:v>1</c:v>
                </c:pt>
                <c:pt idx="255">
                  <c:v>2</c:v>
                </c:pt>
                <c:pt idx="256">
                  <c:v>3</c:v>
                </c:pt>
                <c:pt idx="257">
                  <c:v>4</c:v>
                </c:pt>
                <c:pt idx="258">
                  <c:v>2</c:v>
                </c:pt>
                <c:pt idx="259">
                  <c:v>2</c:v>
                </c:pt>
                <c:pt idx="260">
                  <c:v>4</c:v>
                </c:pt>
                <c:pt idx="261">
                  <c:v>4</c:v>
                </c:pt>
                <c:pt idx="262">
                  <c:v>2</c:v>
                </c:pt>
                <c:pt idx="263">
                  <c:v>2</c:v>
                </c:pt>
                <c:pt idx="264">
                  <c:v>3</c:v>
                </c:pt>
                <c:pt idx="265">
                  <c:v>2</c:v>
                </c:pt>
                <c:pt idx="266">
                  <c:v>4</c:v>
                </c:pt>
                <c:pt idx="267">
                  <c:v>3</c:v>
                </c:pt>
                <c:pt idx="268">
                  <c:v>3</c:v>
                </c:pt>
                <c:pt idx="269">
                  <c:v>2</c:v>
                </c:pt>
                <c:pt idx="270">
                  <c:v>2</c:v>
                </c:pt>
                <c:pt idx="271">
                  <c:v>4</c:v>
                </c:pt>
                <c:pt idx="272">
                  <c:v>2</c:v>
                </c:pt>
                <c:pt idx="273">
                  <c:v>2</c:v>
                </c:pt>
                <c:pt idx="274">
                  <c:v>2</c:v>
                </c:pt>
                <c:pt idx="275">
                  <c:v>2</c:v>
                </c:pt>
                <c:pt idx="276">
                  <c:v>2</c:v>
                </c:pt>
                <c:pt idx="277">
                  <c:v>2</c:v>
                </c:pt>
                <c:pt idx="278">
                  <c:v>2</c:v>
                </c:pt>
                <c:pt idx="279">
                  <c:v>3</c:v>
                </c:pt>
                <c:pt idx="280">
                  <c:v>2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4</c:v>
                </c:pt>
                <c:pt idx="285">
                  <c:v>2</c:v>
                </c:pt>
                <c:pt idx="286">
                  <c:v>3</c:v>
                </c:pt>
                <c:pt idx="287">
                  <c:v>3</c:v>
                </c:pt>
                <c:pt idx="288">
                  <c:v>2</c:v>
                </c:pt>
                <c:pt idx="289">
                  <c:v>3</c:v>
                </c:pt>
                <c:pt idx="290">
                  <c:v>3</c:v>
                </c:pt>
                <c:pt idx="291">
                  <c:v>2</c:v>
                </c:pt>
                <c:pt idx="292">
                  <c:v>3</c:v>
                </c:pt>
                <c:pt idx="293">
                  <c:v>3</c:v>
                </c:pt>
                <c:pt idx="294">
                  <c:v>2</c:v>
                </c:pt>
                <c:pt idx="295">
                  <c:v>2</c:v>
                </c:pt>
                <c:pt idx="296">
                  <c:v>1</c:v>
                </c:pt>
                <c:pt idx="297">
                  <c:v>3</c:v>
                </c:pt>
                <c:pt idx="298">
                  <c:v>2</c:v>
                </c:pt>
                <c:pt idx="299">
                  <c:v>2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4</c:v>
                </c:pt>
                <c:pt idx="304">
                  <c:v>4</c:v>
                </c:pt>
                <c:pt idx="305">
                  <c:v>2</c:v>
                </c:pt>
                <c:pt idx="306">
                  <c:v>2</c:v>
                </c:pt>
                <c:pt idx="307">
                  <c:v>2</c:v>
                </c:pt>
                <c:pt idx="308">
                  <c:v>3</c:v>
                </c:pt>
                <c:pt idx="309">
                  <c:v>1</c:v>
                </c:pt>
                <c:pt idx="310">
                  <c:v>5</c:v>
                </c:pt>
                <c:pt idx="311">
                  <c:v>2</c:v>
                </c:pt>
                <c:pt idx="312">
                  <c:v>3</c:v>
                </c:pt>
                <c:pt idx="313">
                  <c:v>2</c:v>
                </c:pt>
                <c:pt idx="314">
                  <c:v>3</c:v>
                </c:pt>
                <c:pt idx="315">
                  <c:v>1</c:v>
                </c:pt>
                <c:pt idx="316">
                  <c:v>5</c:v>
                </c:pt>
                <c:pt idx="317">
                  <c:v>4</c:v>
                </c:pt>
                <c:pt idx="318">
                  <c:v>4</c:v>
                </c:pt>
                <c:pt idx="319">
                  <c:v>2</c:v>
                </c:pt>
                <c:pt idx="320">
                  <c:v>3</c:v>
                </c:pt>
                <c:pt idx="321">
                  <c:v>4</c:v>
                </c:pt>
                <c:pt idx="322">
                  <c:v>3</c:v>
                </c:pt>
                <c:pt idx="323">
                  <c:v>1</c:v>
                </c:pt>
                <c:pt idx="324">
                  <c:v>2</c:v>
                </c:pt>
                <c:pt idx="325">
                  <c:v>2</c:v>
                </c:pt>
                <c:pt idx="326">
                  <c:v>1</c:v>
                </c:pt>
                <c:pt idx="327">
                  <c:v>4</c:v>
                </c:pt>
                <c:pt idx="328">
                  <c:v>1</c:v>
                </c:pt>
                <c:pt idx="329">
                  <c:v>3</c:v>
                </c:pt>
                <c:pt idx="330">
                  <c:v>2</c:v>
                </c:pt>
                <c:pt idx="331">
                  <c:v>2</c:v>
                </c:pt>
                <c:pt idx="332">
                  <c:v>1</c:v>
                </c:pt>
                <c:pt idx="333">
                  <c:v>2</c:v>
                </c:pt>
                <c:pt idx="334">
                  <c:v>4</c:v>
                </c:pt>
                <c:pt idx="335">
                  <c:v>3</c:v>
                </c:pt>
                <c:pt idx="336">
                  <c:v>1</c:v>
                </c:pt>
                <c:pt idx="337">
                  <c:v>3</c:v>
                </c:pt>
                <c:pt idx="338">
                  <c:v>4</c:v>
                </c:pt>
                <c:pt idx="339">
                  <c:v>3</c:v>
                </c:pt>
                <c:pt idx="340">
                  <c:v>5</c:v>
                </c:pt>
                <c:pt idx="341">
                  <c:v>3</c:v>
                </c:pt>
                <c:pt idx="342">
                  <c:v>3</c:v>
                </c:pt>
                <c:pt idx="343">
                  <c:v>2</c:v>
                </c:pt>
                <c:pt idx="344">
                  <c:v>3</c:v>
                </c:pt>
                <c:pt idx="345">
                  <c:v>2</c:v>
                </c:pt>
                <c:pt idx="346">
                  <c:v>3</c:v>
                </c:pt>
                <c:pt idx="347">
                  <c:v>2</c:v>
                </c:pt>
                <c:pt idx="348">
                  <c:v>2</c:v>
                </c:pt>
                <c:pt idx="349">
                  <c:v>2</c:v>
                </c:pt>
                <c:pt idx="350">
                  <c:v>1</c:v>
                </c:pt>
                <c:pt idx="351">
                  <c:v>3</c:v>
                </c:pt>
                <c:pt idx="352">
                  <c:v>1</c:v>
                </c:pt>
                <c:pt idx="353">
                  <c:v>2</c:v>
                </c:pt>
                <c:pt idx="354">
                  <c:v>3</c:v>
                </c:pt>
                <c:pt idx="355">
                  <c:v>3</c:v>
                </c:pt>
                <c:pt idx="356">
                  <c:v>2</c:v>
                </c:pt>
                <c:pt idx="357">
                  <c:v>2</c:v>
                </c:pt>
                <c:pt idx="358">
                  <c:v>3</c:v>
                </c:pt>
                <c:pt idx="359">
                  <c:v>3</c:v>
                </c:pt>
                <c:pt idx="360">
                  <c:v>4</c:v>
                </c:pt>
                <c:pt idx="361">
                  <c:v>3</c:v>
                </c:pt>
                <c:pt idx="362">
                  <c:v>3</c:v>
                </c:pt>
                <c:pt idx="363">
                  <c:v>1</c:v>
                </c:pt>
                <c:pt idx="364">
                  <c:v>3</c:v>
                </c:pt>
                <c:pt idx="365">
                  <c:v>3</c:v>
                </c:pt>
                <c:pt idx="366">
                  <c:v>2</c:v>
                </c:pt>
                <c:pt idx="367">
                  <c:v>3</c:v>
                </c:pt>
                <c:pt idx="368">
                  <c:v>2</c:v>
                </c:pt>
                <c:pt idx="369">
                  <c:v>3</c:v>
                </c:pt>
                <c:pt idx="370">
                  <c:v>3</c:v>
                </c:pt>
                <c:pt idx="371">
                  <c:v>4</c:v>
                </c:pt>
                <c:pt idx="372">
                  <c:v>3</c:v>
                </c:pt>
                <c:pt idx="373">
                  <c:v>2</c:v>
                </c:pt>
                <c:pt idx="374">
                  <c:v>1</c:v>
                </c:pt>
                <c:pt idx="375">
                  <c:v>3</c:v>
                </c:pt>
                <c:pt idx="376">
                  <c:v>5</c:v>
                </c:pt>
                <c:pt idx="377">
                  <c:v>2</c:v>
                </c:pt>
                <c:pt idx="378">
                  <c:v>3</c:v>
                </c:pt>
                <c:pt idx="379">
                  <c:v>2</c:v>
                </c:pt>
                <c:pt idx="380">
                  <c:v>2</c:v>
                </c:pt>
                <c:pt idx="381">
                  <c:v>2</c:v>
                </c:pt>
                <c:pt idx="382">
                  <c:v>1</c:v>
                </c:pt>
                <c:pt idx="383">
                  <c:v>4</c:v>
                </c:pt>
                <c:pt idx="384">
                  <c:v>1</c:v>
                </c:pt>
                <c:pt idx="385">
                  <c:v>3</c:v>
                </c:pt>
                <c:pt idx="386">
                  <c:v>2</c:v>
                </c:pt>
                <c:pt idx="387">
                  <c:v>2</c:v>
                </c:pt>
                <c:pt idx="388">
                  <c:v>4</c:v>
                </c:pt>
                <c:pt idx="389">
                  <c:v>3</c:v>
                </c:pt>
                <c:pt idx="390">
                  <c:v>2</c:v>
                </c:pt>
                <c:pt idx="391">
                  <c:v>2</c:v>
                </c:pt>
                <c:pt idx="392">
                  <c:v>2</c:v>
                </c:pt>
                <c:pt idx="393">
                  <c:v>2</c:v>
                </c:pt>
                <c:pt idx="394">
                  <c:v>3</c:v>
                </c:pt>
                <c:pt idx="395">
                  <c:v>4</c:v>
                </c:pt>
                <c:pt idx="396">
                  <c:v>1</c:v>
                </c:pt>
                <c:pt idx="397">
                  <c:v>2</c:v>
                </c:pt>
                <c:pt idx="398">
                  <c:v>2</c:v>
                </c:pt>
                <c:pt idx="399">
                  <c:v>3</c:v>
                </c:pt>
                <c:pt idx="400">
                  <c:v>3</c:v>
                </c:pt>
                <c:pt idx="401">
                  <c:v>4</c:v>
                </c:pt>
                <c:pt idx="402">
                  <c:v>3</c:v>
                </c:pt>
                <c:pt idx="403">
                  <c:v>2</c:v>
                </c:pt>
                <c:pt idx="404">
                  <c:v>4</c:v>
                </c:pt>
                <c:pt idx="405">
                  <c:v>4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4</c:v>
                </c:pt>
                <c:pt idx="410">
                  <c:v>3</c:v>
                </c:pt>
                <c:pt idx="411">
                  <c:v>2</c:v>
                </c:pt>
                <c:pt idx="412">
                  <c:v>2</c:v>
                </c:pt>
                <c:pt idx="413">
                  <c:v>2</c:v>
                </c:pt>
                <c:pt idx="414">
                  <c:v>2</c:v>
                </c:pt>
                <c:pt idx="415">
                  <c:v>4</c:v>
                </c:pt>
                <c:pt idx="416">
                  <c:v>3</c:v>
                </c:pt>
                <c:pt idx="417">
                  <c:v>2</c:v>
                </c:pt>
                <c:pt idx="418">
                  <c:v>3</c:v>
                </c:pt>
                <c:pt idx="419">
                  <c:v>5</c:v>
                </c:pt>
                <c:pt idx="420">
                  <c:v>1</c:v>
                </c:pt>
                <c:pt idx="421">
                  <c:v>2</c:v>
                </c:pt>
                <c:pt idx="422">
                  <c:v>1</c:v>
                </c:pt>
                <c:pt idx="423">
                  <c:v>2</c:v>
                </c:pt>
                <c:pt idx="424">
                  <c:v>2</c:v>
                </c:pt>
                <c:pt idx="425">
                  <c:v>2</c:v>
                </c:pt>
                <c:pt idx="426">
                  <c:v>2</c:v>
                </c:pt>
                <c:pt idx="427">
                  <c:v>3</c:v>
                </c:pt>
                <c:pt idx="428">
                  <c:v>3</c:v>
                </c:pt>
                <c:pt idx="429">
                  <c:v>2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4</c:v>
                </c:pt>
                <c:pt idx="434">
                  <c:v>3</c:v>
                </c:pt>
                <c:pt idx="435">
                  <c:v>2</c:v>
                </c:pt>
                <c:pt idx="436">
                  <c:v>1</c:v>
                </c:pt>
                <c:pt idx="437">
                  <c:v>2</c:v>
                </c:pt>
                <c:pt idx="438">
                  <c:v>2</c:v>
                </c:pt>
                <c:pt idx="439">
                  <c:v>4</c:v>
                </c:pt>
                <c:pt idx="440">
                  <c:v>3</c:v>
                </c:pt>
                <c:pt idx="441">
                  <c:v>3</c:v>
                </c:pt>
                <c:pt idx="442">
                  <c:v>2</c:v>
                </c:pt>
                <c:pt idx="443">
                  <c:v>4</c:v>
                </c:pt>
                <c:pt idx="444">
                  <c:v>2</c:v>
                </c:pt>
                <c:pt idx="445">
                  <c:v>2</c:v>
                </c:pt>
                <c:pt idx="446">
                  <c:v>2</c:v>
                </c:pt>
                <c:pt idx="447">
                  <c:v>4</c:v>
                </c:pt>
                <c:pt idx="448">
                  <c:v>2</c:v>
                </c:pt>
                <c:pt idx="449">
                  <c:v>2</c:v>
                </c:pt>
                <c:pt idx="450">
                  <c:v>2</c:v>
                </c:pt>
                <c:pt idx="451">
                  <c:v>2</c:v>
                </c:pt>
                <c:pt idx="452">
                  <c:v>2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2</c:v>
                </c:pt>
                <c:pt idx="457">
                  <c:v>2</c:v>
                </c:pt>
                <c:pt idx="458">
                  <c:v>2</c:v>
                </c:pt>
                <c:pt idx="459">
                  <c:v>2</c:v>
                </c:pt>
                <c:pt idx="460">
                  <c:v>3</c:v>
                </c:pt>
                <c:pt idx="461">
                  <c:v>2</c:v>
                </c:pt>
                <c:pt idx="462">
                  <c:v>2</c:v>
                </c:pt>
                <c:pt idx="463">
                  <c:v>4</c:v>
                </c:pt>
                <c:pt idx="464">
                  <c:v>3</c:v>
                </c:pt>
                <c:pt idx="465">
                  <c:v>3</c:v>
                </c:pt>
                <c:pt idx="466">
                  <c:v>4</c:v>
                </c:pt>
                <c:pt idx="467">
                  <c:v>3</c:v>
                </c:pt>
                <c:pt idx="468">
                  <c:v>1</c:v>
                </c:pt>
                <c:pt idx="469">
                  <c:v>3</c:v>
                </c:pt>
                <c:pt idx="470">
                  <c:v>1</c:v>
                </c:pt>
                <c:pt idx="471">
                  <c:v>4</c:v>
                </c:pt>
                <c:pt idx="472">
                  <c:v>1</c:v>
                </c:pt>
                <c:pt idx="473">
                  <c:v>2</c:v>
                </c:pt>
                <c:pt idx="474">
                  <c:v>2</c:v>
                </c:pt>
                <c:pt idx="475">
                  <c:v>1</c:v>
                </c:pt>
                <c:pt idx="476">
                  <c:v>2</c:v>
                </c:pt>
                <c:pt idx="477">
                  <c:v>3</c:v>
                </c:pt>
                <c:pt idx="478">
                  <c:v>2</c:v>
                </c:pt>
                <c:pt idx="479">
                  <c:v>3</c:v>
                </c:pt>
                <c:pt idx="480">
                  <c:v>2</c:v>
                </c:pt>
                <c:pt idx="481">
                  <c:v>2</c:v>
                </c:pt>
                <c:pt idx="482">
                  <c:v>2</c:v>
                </c:pt>
                <c:pt idx="483">
                  <c:v>2</c:v>
                </c:pt>
                <c:pt idx="484">
                  <c:v>1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2</c:v>
                </c:pt>
                <c:pt idx="489">
                  <c:v>3</c:v>
                </c:pt>
                <c:pt idx="490">
                  <c:v>2</c:v>
                </c:pt>
                <c:pt idx="491">
                  <c:v>3</c:v>
                </c:pt>
                <c:pt idx="492">
                  <c:v>1</c:v>
                </c:pt>
                <c:pt idx="493">
                  <c:v>2</c:v>
                </c:pt>
                <c:pt idx="494">
                  <c:v>2</c:v>
                </c:pt>
                <c:pt idx="495">
                  <c:v>3</c:v>
                </c:pt>
                <c:pt idx="496">
                  <c:v>2</c:v>
                </c:pt>
                <c:pt idx="497">
                  <c:v>3</c:v>
                </c:pt>
                <c:pt idx="498">
                  <c:v>3</c:v>
                </c:pt>
                <c:pt idx="499">
                  <c:v>1</c:v>
                </c:pt>
                <c:pt idx="500">
                  <c:v>4</c:v>
                </c:pt>
                <c:pt idx="501">
                  <c:v>3</c:v>
                </c:pt>
                <c:pt idx="502">
                  <c:v>1</c:v>
                </c:pt>
                <c:pt idx="503">
                  <c:v>3</c:v>
                </c:pt>
                <c:pt idx="504">
                  <c:v>2</c:v>
                </c:pt>
                <c:pt idx="505">
                  <c:v>3</c:v>
                </c:pt>
                <c:pt idx="506">
                  <c:v>4</c:v>
                </c:pt>
                <c:pt idx="507">
                  <c:v>4</c:v>
                </c:pt>
                <c:pt idx="508">
                  <c:v>4</c:v>
                </c:pt>
                <c:pt idx="509">
                  <c:v>3</c:v>
                </c:pt>
                <c:pt idx="510">
                  <c:v>2</c:v>
                </c:pt>
                <c:pt idx="511">
                  <c:v>2</c:v>
                </c:pt>
                <c:pt idx="512">
                  <c:v>4</c:v>
                </c:pt>
                <c:pt idx="513">
                  <c:v>3</c:v>
                </c:pt>
                <c:pt idx="514">
                  <c:v>1</c:v>
                </c:pt>
                <c:pt idx="515">
                  <c:v>1</c:v>
                </c:pt>
                <c:pt idx="516">
                  <c:v>3</c:v>
                </c:pt>
                <c:pt idx="517">
                  <c:v>2</c:v>
                </c:pt>
                <c:pt idx="518">
                  <c:v>2</c:v>
                </c:pt>
                <c:pt idx="519">
                  <c:v>4</c:v>
                </c:pt>
                <c:pt idx="520">
                  <c:v>2</c:v>
                </c:pt>
                <c:pt idx="521">
                  <c:v>3</c:v>
                </c:pt>
                <c:pt idx="522">
                  <c:v>2</c:v>
                </c:pt>
                <c:pt idx="523">
                  <c:v>2</c:v>
                </c:pt>
                <c:pt idx="524">
                  <c:v>3</c:v>
                </c:pt>
                <c:pt idx="525">
                  <c:v>4</c:v>
                </c:pt>
                <c:pt idx="526">
                  <c:v>1</c:v>
                </c:pt>
                <c:pt idx="527">
                  <c:v>3</c:v>
                </c:pt>
                <c:pt idx="528">
                  <c:v>2</c:v>
                </c:pt>
                <c:pt idx="529">
                  <c:v>3</c:v>
                </c:pt>
                <c:pt idx="530">
                  <c:v>3</c:v>
                </c:pt>
                <c:pt idx="531">
                  <c:v>3</c:v>
                </c:pt>
                <c:pt idx="532">
                  <c:v>3</c:v>
                </c:pt>
                <c:pt idx="533">
                  <c:v>3</c:v>
                </c:pt>
                <c:pt idx="534">
                  <c:v>2</c:v>
                </c:pt>
                <c:pt idx="535">
                  <c:v>3</c:v>
                </c:pt>
                <c:pt idx="536">
                  <c:v>2</c:v>
                </c:pt>
                <c:pt idx="537">
                  <c:v>2</c:v>
                </c:pt>
                <c:pt idx="538">
                  <c:v>3</c:v>
                </c:pt>
                <c:pt idx="539">
                  <c:v>3</c:v>
                </c:pt>
                <c:pt idx="540">
                  <c:v>2</c:v>
                </c:pt>
                <c:pt idx="541">
                  <c:v>3</c:v>
                </c:pt>
                <c:pt idx="542">
                  <c:v>3</c:v>
                </c:pt>
                <c:pt idx="543">
                  <c:v>1</c:v>
                </c:pt>
                <c:pt idx="544">
                  <c:v>3</c:v>
                </c:pt>
                <c:pt idx="545">
                  <c:v>3</c:v>
                </c:pt>
                <c:pt idx="546">
                  <c:v>2</c:v>
                </c:pt>
                <c:pt idx="547">
                  <c:v>2</c:v>
                </c:pt>
                <c:pt idx="548">
                  <c:v>1</c:v>
                </c:pt>
                <c:pt idx="549">
                  <c:v>3</c:v>
                </c:pt>
                <c:pt idx="550">
                  <c:v>2</c:v>
                </c:pt>
                <c:pt idx="551">
                  <c:v>2</c:v>
                </c:pt>
                <c:pt idx="552">
                  <c:v>2</c:v>
                </c:pt>
                <c:pt idx="553">
                  <c:v>3</c:v>
                </c:pt>
                <c:pt idx="554">
                  <c:v>2</c:v>
                </c:pt>
                <c:pt idx="555">
                  <c:v>2</c:v>
                </c:pt>
                <c:pt idx="556">
                  <c:v>3</c:v>
                </c:pt>
                <c:pt idx="557">
                  <c:v>2</c:v>
                </c:pt>
                <c:pt idx="558">
                  <c:v>3</c:v>
                </c:pt>
                <c:pt idx="559">
                  <c:v>3</c:v>
                </c:pt>
                <c:pt idx="560">
                  <c:v>2</c:v>
                </c:pt>
                <c:pt idx="561">
                  <c:v>1</c:v>
                </c:pt>
                <c:pt idx="562">
                  <c:v>5</c:v>
                </c:pt>
                <c:pt idx="563">
                  <c:v>2</c:v>
                </c:pt>
                <c:pt idx="564">
                  <c:v>3</c:v>
                </c:pt>
                <c:pt idx="565">
                  <c:v>5</c:v>
                </c:pt>
                <c:pt idx="566">
                  <c:v>3</c:v>
                </c:pt>
                <c:pt idx="567">
                  <c:v>2</c:v>
                </c:pt>
                <c:pt idx="568">
                  <c:v>2</c:v>
                </c:pt>
                <c:pt idx="569">
                  <c:v>2</c:v>
                </c:pt>
                <c:pt idx="570">
                  <c:v>3</c:v>
                </c:pt>
                <c:pt idx="571">
                  <c:v>3</c:v>
                </c:pt>
                <c:pt idx="572">
                  <c:v>2</c:v>
                </c:pt>
                <c:pt idx="573">
                  <c:v>1</c:v>
                </c:pt>
                <c:pt idx="574">
                  <c:v>1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2</c:v>
                </c:pt>
                <c:pt idx="579">
                  <c:v>2</c:v>
                </c:pt>
                <c:pt idx="580">
                  <c:v>4</c:v>
                </c:pt>
                <c:pt idx="581">
                  <c:v>2</c:v>
                </c:pt>
                <c:pt idx="582">
                  <c:v>3</c:v>
                </c:pt>
                <c:pt idx="583">
                  <c:v>2</c:v>
                </c:pt>
                <c:pt idx="584">
                  <c:v>2</c:v>
                </c:pt>
                <c:pt idx="585">
                  <c:v>3</c:v>
                </c:pt>
                <c:pt idx="586">
                  <c:v>3</c:v>
                </c:pt>
                <c:pt idx="587">
                  <c:v>3</c:v>
                </c:pt>
                <c:pt idx="588">
                  <c:v>2</c:v>
                </c:pt>
                <c:pt idx="589">
                  <c:v>3</c:v>
                </c:pt>
                <c:pt idx="590">
                  <c:v>4</c:v>
                </c:pt>
                <c:pt idx="591">
                  <c:v>3</c:v>
                </c:pt>
                <c:pt idx="592">
                  <c:v>2</c:v>
                </c:pt>
                <c:pt idx="593">
                  <c:v>4</c:v>
                </c:pt>
                <c:pt idx="594">
                  <c:v>1</c:v>
                </c:pt>
                <c:pt idx="595">
                  <c:v>3</c:v>
                </c:pt>
                <c:pt idx="596">
                  <c:v>2</c:v>
                </c:pt>
                <c:pt idx="597">
                  <c:v>1</c:v>
                </c:pt>
                <c:pt idx="598">
                  <c:v>4</c:v>
                </c:pt>
                <c:pt idx="599">
                  <c:v>1</c:v>
                </c:pt>
                <c:pt idx="600">
                  <c:v>1</c:v>
                </c:pt>
                <c:pt idx="601">
                  <c:v>3</c:v>
                </c:pt>
                <c:pt idx="602">
                  <c:v>3</c:v>
                </c:pt>
                <c:pt idx="603">
                  <c:v>2</c:v>
                </c:pt>
                <c:pt idx="604">
                  <c:v>2</c:v>
                </c:pt>
                <c:pt idx="605">
                  <c:v>1</c:v>
                </c:pt>
                <c:pt idx="606">
                  <c:v>3</c:v>
                </c:pt>
                <c:pt idx="607">
                  <c:v>3</c:v>
                </c:pt>
                <c:pt idx="608">
                  <c:v>2</c:v>
                </c:pt>
                <c:pt idx="609">
                  <c:v>2</c:v>
                </c:pt>
                <c:pt idx="610">
                  <c:v>3</c:v>
                </c:pt>
                <c:pt idx="611">
                  <c:v>3</c:v>
                </c:pt>
                <c:pt idx="612">
                  <c:v>1</c:v>
                </c:pt>
                <c:pt idx="613">
                  <c:v>5</c:v>
                </c:pt>
                <c:pt idx="614">
                  <c:v>3</c:v>
                </c:pt>
                <c:pt idx="615">
                  <c:v>2</c:v>
                </c:pt>
                <c:pt idx="616">
                  <c:v>2</c:v>
                </c:pt>
                <c:pt idx="617">
                  <c:v>3</c:v>
                </c:pt>
                <c:pt idx="618">
                  <c:v>3</c:v>
                </c:pt>
                <c:pt idx="619">
                  <c:v>1</c:v>
                </c:pt>
                <c:pt idx="620">
                  <c:v>2</c:v>
                </c:pt>
                <c:pt idx="621">
                  <c:v>1</c:v>
                </c:pt>
                <c:pt idx="622">
                  <c:v>2</c:v>
                </c:pt>
                <c:pt idx="623">
                  <c:v>2</c:v>
                </c:pt>
                <c:pt idx="624">
                  <c:v>2</c:v>
                </c:pt>
                <c:pt idx="625">
                  <c:v>2</c:v>
                </c:pt>
                <c:pt idx="626">
                  <c:v>2</c:v>
                </c:pt>
                <c:pt idx="627">
                  <c:v>3</c:v>
                </c:pt>
                <c:pt idx="628">
                  <c:v>3</c:v>
                </c:pt>
                <c:pt idx="629">
                  <c:v>3</c:v>
                </c:pt>
                <c:pt idx="630">
                  <c:v>2</c:v>
                </c:pt>
                <c:pt idx="631">
                  <c:v>2</c:v>
                </c:pt>
                <c:pt idx="632">
                  <c:v>2</c:v>
                </c:pt>
                <c:pt idx="633">
                  <c:v>3</c:v>
                </c:pt>
                <c:pt idx="634">
                  <c:v>1</c:v>
                </c:pt>
                <c:pt idx="635">
                  <c:v>2</c:v>
                </c:pt>
                <c:pt idx="636">
                  <c:v>3</c:v>
                </c:pt>
                <c:pt idx="637">
                  <c:v>2</c:v>
                </c:pt>
                <c:pt idx="638">
                  <c:v>3</c:v>
                </c:pt>
                <c:pt idx="639">
                  <c:v>1</c:v>
                </c:pt>
                <c:pt idx="640">
                  <c:v>3</c:v>
                </c:pt>
                <c:pt idx="641">
                  <c:v>4</c:v>
                </c:pt>
                <c:pt idx="642">
                  <c:v>3</c:v>
                </c:pt>
                <c:pt idx="643">
                  <c:v>3</c:v>
                </c:pt>
                <c:pt idx="644">
                  <c:v>2</c:v>
                </c:pt>
                <c:pt idx="645">
                  <c:v>3</c:v>
                </c:pt>
                <c:pt idx="646">
                  <c:v>3</c:v>
                </c:pt>
                <c:pt idx="647">
                  <c:v>2</c:v>
                </c:pt>
                <c:pt idx="648">
                  <c:v>3</c:v>
                </c:pt>
                <c:pt idx="649">
                  <c:v>5</c:v>
                </c:pt>
                <c:pt idx="650">
                  <c:v>4</c:v>
                </c:pt>
                <c:pt idx="651">
                  <c:v>5</c:v>
                </c:pt>
                <c:pt idx="652">
                  <c:v>2</c:v>
                </c:pt>
                <c:pt idx="653">
                  <c:v>4</c:v>
                </c:pt>
                <c:pt idx="654">
                  <c:v>2</c:v>
                </c:pt>
                <c:pt idx="655">
                  <c:v>3</c:v>
                </c:pt>
                <c:pt idx="656">
                  <c:v>3</c:v>
                </c:pt>
                <c:pt idx="657">
                  <c:v>2</c:v>
                </c:pt>
                <c:pt idx="658">
                  <c:v>2</c:v>
                </c:pt>
                <c:pt idx="659">
                  <c:v>4</c:v>
                </c:pt>
                <c:pt idx="660">
                  <c:v>2</c:v>
                </c:pt>
                <c:pt idx="661">
                  <c:v>4</c:v>
                </c:pt>
                <c:pt idx="662">
                  <c:v>2</c:v>
                </c:pt>
                <c:pt idx="663">
                  <c:v>5</c:v>
                </c:pt>
                <c:pt idx="664">
                  <c:v>3</c:v>
                </c:pt>
                <c:pt idx="665">
                  <c:v>3</c:v>
                </c:pt>
                <c:pt idx="666">
                  <c:v>2</c:v>
                </c:pt>
                <c:pt idx="667">
                  <c:v>2</c:v>
                </c:pt>
                <c:pt idx="668">
                  <c:v>3</c:v>
                </c:pt>
                <c:pt idx="669">
                  <c:v>2</c:v>
                </c:pt>
                <c:pt idx="670">
                  <c:v>3</c:v>
                </c:pt>
                <c:pt idx="671">
                  <c:v>4</c:v>
                </c:pt>
                <c:pt idx="672">
                  <c:v>3</c:v>
                </c:pt>
                <c:pt idx="673">
                  <c:v>2</c:v>
                </c:pt>
                <c:pt idx="674">
                  <c:v>2</c:v>
                </c:pt>
                <c:pt idx="675">
                  <c:v>2</c:v>
                </c:pt>
                <c:pt idx="676">
                  <c:v>2</c:v>
                </c:pt>
                <c:pt idx="677">
                  <c:v>1</c:v>
                </c:pt>
                <c:pt idx="678">
                  <c:v>4</c:v>
                </c:pt>
                <c:pt idx="679">
                  <c:v>3</c:v>
                </c:pt>
                <c:pt idx="680">
                  <c:v>1</c:v>
                </c:pt>
                <c:pt idx="681">
                  <c:v>3</c:v>
                </c:pt>
                <c:pt idx="682">
                  <c:v>1</c:v>
                </c:pt>
                <c:pt idx="683">
                  <c:v>2</c:v>
                </c:pt>
                <c:pt idx="684">
                  <c:v>2</c:v>
                </c:pt>
                <c:pt idx="685">
                  <c:v>5</c:v>
                </c:pt>
                <c:pt idx="686">
                  <c:v>2</c:v>
                </c:pt>
                <c:pt idx="687">
                  <c:v>1</c:v>
                </c:pt>
                <c:pt idx="688">
                  <c:v>4</c:v>
                </c:pt>
                <c:pt idx="689">
                  <c:v>2</c:v>
                </c:pt>
                <c:pt idx="690">
                  <c:v>1</c:v>
                </c:pt>
                <c:pt idx="691">
                  <c:v>2</c:v>
                </c:pt>
                <c:pt idx="692">
                  <c:v>3</c:v>
                </c:pt>
                <c:pt idx="693">
                  <c:v>3</c:v>
                </c:pt>
                <c:pt idx="694">
                  <c:v>4</c:v>
                </c:pt>
                <c:pt idx="695">
                  <c:v>2</c:v>
                </c:pt>
                <c:pt idx="696">
                  <c:v>3</c:v>
                </c:pt>
                <c:pt idx="697">
                  <c:v>2</c:v>
                </c:pt>
                <c:pt idx="698">
                  <c:v>1</c:v>
                </c:pt>
                <c:pt idx="699">
                  <c:v>3</c:v>
                </c:pt>
                <c:pt idx="700">
                  <c:v>3</c:v>
                </c:pt>
                <c:pt idx="701">
                  <c:v>3</c:v>
                </c:pt>
                <c:pt idx="702">
                  <c:v>3</c:v>
                </c:pt>
                <c:pt idx="703">
                  <c:v>1</c:v>
                </c:pt>
                <c:pt idx="704">
                  <c:v>1</c:v>
                </c:pt>
                <c:pt idx="705">
                  <c:v>2</c:v>
                </c:pt>
                <c:pt idx="706">
                  <c:v>4</c:v>
                </c:pt>
                <c:pt idx="707">
                  <c:v>4</c:v>
                </c:pt>
                <c:pt idx="708">
                  <c:v>3</c:v>
                </c:pt>
                <c:pt idx="709">
                  <c:v>2</c:v>
                </c:pt>
                <c:pt idx="710">
                  <c:v>2</c:v>
                </c:pt>
                <c:pt idx="711">
                  <c:v>3</c:v>
                </c:pt>
                <c:pt idx="712">
                  <c:v>2</c:v>
                </c:pt>
                <c:pt idx="713">
                  <c:v>2</c:v>
                </c:pt>
                <c:pt idx="714">
                  <c:v>1</c:v>
                </c:pt>
                <c:pt idx="715">
                  <c:v>3</c:v>
                </c:pt>
                <c:pt idx="716">
                  <c:v>4</c:v>
                </c:pt>
                <c:pt idx="717">
                  <c:v>3</c:v>
                </c:pt>
                <c:pt idx="718">
                  <c:v>1</c:v>
                </c:pt>
                <c:pt idx="719">
                  <c:v>3</c:v>
                </c:pt>
                <c:pt idx="720">
                  <c:v>2</c:v>
                </c:pt>
                <c:pt idx="721">
                  <c:v>2</c:v>
                </c:pt>
                <c:pt idx="722">
                  <c:v>3</c:v>
                </c:pt>
                <c:pt idx="723">
                  <c:v>3</c:v>
                </c:pt>
                <c:pt idx="724">
                  <c:v>5</c:v>
                </c:pt>
                <c:pt idx="725">
                  <c:v>4</c:v>
                </c:pt>
                <c:pt idx="726">
                  <c:v>3</c:v>
                </c:pt>
                <c:pt idx="727">
                  <c:v>3</c:v>
                </c:pt>
                <c:pt idx="728">
                  <c:v>2</c:v>
                </c:pt>
                <c:pt idx="729">
                  <c:v>2</c:v>
                </c:pt>
                <c:pt idx="730">
                  <c:v>4</c:v>
                </c:pt>
                <c:pt idx="731">
                  <c:v>3</c:v>
                </c:pt>
                <c:pt idx="732">
                  <c:v>2</c:v>
                </c:pt>
                <c:pt idx="733">
                  <c:v>3</c:v>
                </c:pt>
                <c:pt idx="734">
                  <c:v>4</c:v>
                </c:pt>
                <c:pt idx="735">
                  <c:v>4</c:v>
                </c:pt>
                <c:pt idx="736">
                  <c:v>1</c:v>
                </c:pt>
                <c:pt idx="737">
                  <c:v>2</c:v>
                </c:pt>
                <c:pt idx="738">
                  <c:v>3</c:v>
                </c:pt>
                <c:pt idx="739">
                  <c:v>4</c:v>
                </c:pt>
                <c:pt idx="740">
                  <c:v>4</c:v>
                </c:pt>
                <c:pt idx="741">
                  <c:v>4</c:v>
                </c:pt>
                <c:pt idx="742">
                  <c:v>1</c:v>
                </c:pt>
                <c:pt idx="743">
                  <c:v>2</c:v>
                </c:pt>
                <c:pt idx="744">
                  <c:v>3</c:v>
                </c:pt>
                <c:pt idx="745">
                  <c:v>2</c:v>
                </c:pt>
                <c:pt idx="746">
                  <c:v>1</c:v>
                </c:pt>
                <c:pt idx="747">
                  <c:v>3</c:v>
                </c:pt>
                <c:pt idx="748">
                  <c:v>2</c:v>
                </c:pt>
                <c:pt idx="749">
                  <c:v>5</c:v>
                </c:pt>
                <c:pt idx="750">
                  <c:v>2</c:v>
                </c:pt>
                <c:pt idx="751">
                  <c:v>3</c:v>
                </c:pt>
                <c:pt idx="752">
                  <c:v>2</c:v>
                </c:pt>
                <c:pt idx="753">
                  <c:v>4</c:v>
                </c:pt>
                <c:pt idx="754">
                  <c:v>3</c:v>
                </c:pt>
                <c:pt idx="755">
                  <c:v>2</c:v>
                </c:pt>
                <c:pt idx="756">
                  <c:v>2</c:v>
                </c:pt>
                <c:pt idx="757">
                  <c:v>2</c:v>
                </c:pt>
                <c:pt idx="758">
                  <c:v>1</c:v>
                </c:pt>
                <c:pt idx="759">
                  <c:v>3</c:v>
                </c:pt>
                <c:pt idx="760">
                  <c:v>1</c:v>
                </c:pt>
                <c:pt idx="761">
                  <c:v>2</c:v>
                </c:pt>
                <c:pt idx="762">
                  <c:v>3</c:v>
                </c:pt>
                <c:pt idx="763">
                  <c:v>3</c:v>
                </c:pt>
                <c:pt idx="764">
                  <c:v>2</c:v>
                </c:pt>
                <c:pt idx="765">
                  <c:v>3</c:v>
                </c:pt>
                <c:pt idx="766">
                  <c:v>1</c:v>
                </c:pt>
                <c:pt idx="767">
                  <c:v>3</c:v>
                </c:pt>
                <c:pt idx="768">
                  <c:v>4</c:v>
                </c:pt>
                <c:pt idx="769">
                  <c:v>3</c:v>
                </c:pt>
                <c:pt idx="770">
                  <c:v>2</c:v>
                </c:pt>
                <c:pt idx="771">
                  <c:v>3</c:v>
                </c:pt>
                <c:pt idx="772">
                  <c:v>2</c:v>
                </c:pt>
                <c:pt idx="773">
                  <c:v>3</c:v>
                </c:pt>
                <c:pt idx="774">
                  <c:v>5</c:v>
                </c:pt>
                <c:pt idx="775">
                  <c:v>3</c:v>
                </c:pt>
                <c:pt idx="776">
                  <c:v>4</c:v>
                </c:pt>
                <c:pt idx="777">
                  <c:v>3</c:v>
                </c:pt>
                <c:pt idx="778">
                  <c:v>3</c:v>
                </c:pt>
                <c:pt idx="779">
                  <c:v>3</c:v>
                </c:pt>
                <c:pt idx="780">
                  <c:v>1</c:v>
                </c:pt>
                <c:pt idx="781">
                  <c:v>3</c:v>
                </c:pt>
                <c:pt idx="782">
                  <c:v>2</c:v>
                </c:pt>
                <c:pt idx="783">
                  <c:v>4</c:v>
                </c:pt>
                <c:pt idx="784">
                  <c:v>2</c:v>
                </c:pt>
                <c:pt idx="785">
                  <c:v>2</c:v>
                </c:pt>
                <c:pt idx="786">
                  <c:v>3</c:v>
                </c:pt>
                <c:pt idx="787">
                  <c:v>2</c:v>
                </c:pt>
                <c:pt idx="788">
                  <c:v>4</c:v>
                </c:pt>
                <c:pt idx="789">
                  <c:v>2</c:v>
                </c:pt>
                <c:pt idx="790">
                  <c:v>3</c:v>
                </c:pt>
                <c:pt idx="791">
                  <c:v>3</c:v>
                </c:pt>
                <c:pt idx="792">
                  <c:v>3</c:v>
                </c:pt>
                <c:pt idx="793">
                  <c:v>1</c:v>
                </c:pt>
                <c:pt idx="794">
                  <c:v>3</c:v>
                </c:pt>
                <c:pt idx="795">
                  <c:v>2</c:v>
                </c:pt>
                <c:pt idx="796">
                  <c:v>2</c:v>
                </c:pt>
                <c:pt idx="797">
                  <c:v>2</c:v>
                </c:pt>
                <c:pt idx="798">
                  <c:v>2</c:v>
                </c:pt>
                <c:pt idx="799">
                  <c:v>2</c:v>
                </c:pt>
                <c:pt idx="800">
                  <c:v>4</c:v>
                </c:pt>
                <c:pt idx="801">
                  <c:v>4</c:v>
                </c:pt>
                <c:pt idx="802">
                  <c:v>3</c:v>
                </c:pt>
                <c:pt idx="803">
                  <c:v>2</c:v>
                </c:pt>
                <c:pt idx="804">
                  <c:v>2</c:v>
                </c:pt>
                <c:pt idx="805">
                  <c:v>3</c:v>
                </c:pt>
                <c:pt idx="806">
                  <c:v>4</c:v>
                </c:pt>
                <c:pt idx="807">
                  <c:v>3</c:v>
                </c:pt>
                <c:pt idx="808">
                  <c:v>1</c:v>
                </c:pt>
                <c:pt idx="809">
                  <c:v>4</c:v>
                </c:pt>
                <c:pt idx="810">
                  <c:v>1</c:v>
                </c:pt>
                <c:pt idx="811">
                  <c:v>2</c:v>
                </c:pt>
                <c:pt idx="812">
                  <c:v>2</c:v>
                </c:pt>
                <c:pt idx="813">
                  <c:v>1</c:v>
                </c:pt>
                <c:pt idx="814">
                  <c:v>4</c:v>
                </c:pt>
                <c:pt idx="815">
                  <c:v>4</c:v>
                </c:pt>
                <c:pt idx="816">
                  <c:v>2</c:v>
                </c:pt>
                <c:pt idx="817">
                  <c:v>3</c:v>
                </c:pt>
                <c:pt idx="818">
                  <c:v>4</c:v>
                </c:pt>
                <c:pt idx="819">
                  <c:v>2</c:v>
                </c:pt>
                <c:pt idx="820">
                  <c:v>2</c:v>
                </c:pt>
                <c:pt idx="821">
                  <c:v>5</c:v>
                </c:pt>
                <c:pt idx="822">
                  <c:v>3</c:v>
                </c:pt>
                <c:pt idx="823">
                  <c:v>2</c:v>
                </c:pt>
                <c:pt idx="824">
                  <c:v>4</c:v>
                </c:pt>
                <c:pt idx="825">
                  <c:v>3</c:v>
                </c:pt>
                <c:pt idx="826">
                  <c:v>2</c:v>
                </c:pt>
                <c:pt idx="827">
                  <c:v>2</c:v>
                </c:pt>
                <c:pt idx="828">
                  <c:v>3</c:v>
                </c:pt>
                <c:pt idx="829">
                  <c:v>1</c:v>
                </c:pt>
                <c:pt idx="830">
                  <c:v>2</c:v>
                </c:pt>
                <c:pt idx="831">
                  <c:v>4</c:v>
                </c:pt>
                <c:pt idx="832">
                  <c:v>2</c:v>
                </c:pt>
                <c:pt idx="833">
                  <c:v>4</c:v>
                </c:pt>
                <c:pt idx="834">
                  <c:v>4</c:v>
                </c:pt>
                <c:pt idx="835">
                  <c:v>3</c:v>
                </c:pt>
                <c:pt idx="836">
                  <c:v>2</c:v>
                </c:pt>
                <c:pt idx="837">
                  <c:v>2</c:v>
                </c:pt>
                <c:pt idx="838">
                  <c:v>5</c:v>
                </c:pt>
                <c:pt idx="839">
                  <c:v>4</c:v>
                </c:pt>
                <c:pt idx="840">
                  <c:v>2</c:v>
                </c:pt>
                <c:pt idx="841">
                  <c:v>2</c:v>
                </c:pt>
                <c:pt idx="842">
                  <c:v>2</c:v>
                </c:pt>
                <c:pt idx="843">
                  <c:v>3</c:v>
                </c:pt>
                <c:pt idx="844">
                  <c:v>2</c:v>
                </c:pt>
                <c:pt idx="845">
                  <c:v>3</c:v>
                </c:pt>
                <c:pt idx="846">
                  <c:v>4</c:v>
                </c:pt>
                <c:pt idx="847">
                  <c:v>1</c:v>
                </c:pt>
                <c:pt idx="848">
                  <c:v>3</c:v>
                </c:pt>
                <c:pt idx="849">
                  <c:v>4</c:v>
                </c:pt>
                <c:pt idx="850">
                  <c:v>2</c:v>
                </c:pt>
                <c:pt idx="851">
                  <c:v>4</c:v>
                </c:pt>
                <c:pt idx="852">
                  <c:v>2</c:v>
                </c:pt>
                <c:pt idx="853">
                  <c:v>3</c:v>
                </c:pt>
                <c:pt idx="854">
                  <c:v>2</c:v>
                </c:pt>
                <c:pt idx="855">
                  <c:v>2</c:v>
                </c:pt>
                <c:pt idx="856">
                  <c:v>2</c:v>
                </c:pt>
                <c:pt idx="857">
                  <c:v>4</c:v>
                </c:pt>
                <c:pt idx="858">
                  <c:v>4</c:v>
                </c:pt>
                <c:pt idx="859">
                  <c:v>2</c:v>
                </c:pt>
                <c:pt idx="860">
                  <c:v>1</c:v>
                </c:pt>
                <c:pt idx="861">
                  <c:v>3</c:v>
                </c:pt>
                <c:pt idx="862">
                  <c:v>3</c:v>
                </c:pt>
                <c:pt idx="863">
                  <c:v>3</c:v>
                </c:pt>
                <c:pt idx="864">
                  <c:v>4</c:v>
                </c:pt>
                <c:pt idx="865">
                  <c:v>1</c:v>
                </c:pt>
                <c:pt idx="866">
                  <c:v>1</c:v>
                </c:pt>
                <c:pt idx="867">
                  <c:v>2</c:v>
                </c:pt>
                <c:pt idx="868">
                  <c:v>4</c:v>
                </c:pt>
                <c:pt idx="869">
                  <c:v>1</c:v>
                </c:pt>
                <c:pt idx="870">
                  <c:v>1</c:v>
                </c:pt>
                <c:pt idx="871">
                  <c:v>4</c:v>
                </c:pt>
                <c:pt idx="872">
                  <c:v>3</c:v>
                </c:pt>
                <c:pt idx="873">
                  <c:v>3</c:v>
                </c:pt>
                <c:pt idx="874">
                  <c:v>3</c:v>
                </c:pt>
                <c:pt idx="875">
                  <c:v>2</c:v>
                </c:pt>
                <c:pt idx="876">
                  <c:v>2</c:v>
                </c:pt>
                <c:pt idx="877">
                  <c:v>3</c:v>
                </c:pt>
                <c:pt idx="878">
                  <c:v>1</c:v>
                </c:pt>
                <c:pt idx="879">
                  <c:v>1</c:v>
                </c:pt>
                <c:pt idx="880">
                  <c:v>2</c:v>
                </c:pt>
                <c:pt idx="881">
                  <c:v>3</c:v>
                </c:pt>
                <c:pt idx="882">
                  <c:v>3</c:v>
                </c:pt>
                <c:pt idx="883">
                  <c:v>4</c:v>
                </c:pt>
                <c:pt idx="884">
                  <c:v>1</c:v>
                </c:pt>
                <c:pt idx="885">
                  <c:v>3</c:v>
                </c:pt>
                <c:pt idx="886">
                  <c:v>3</c:v>
                </c:pt>
                <c:pt idx="887">
                  <c:v>1</c:v>
                </c:pt>
                <c:pt idx="888">
                  <c:v>3</c:v>
                </c:pt>
                <c:pt idx="889">
                  <c:v>2</c:v>
                </c:pt>
                <c:pt idx="890">
                  <c:v>5</c:v>
                </c:pt>
                <c:pt idx="891">
                  <c:v>1</c:v>
                </c:pt>
                <c:pt idx="892">
                  <c:v>4</c:v>
                </c:pt>
                <c:pt idx="893">
                  <c:v>2</c:v>
                </c:pt>
                <c:pt idx="894">
                  <c:v>1</c:v>
                </c:pt>
                <c:pt idx="895">
                  <c:v>2</c:v>
                </c:pt>
                <c:pt idx="896">
                  <c:v>2</c:v>
                </c:pt>
                <c:pt idx="897">
                  <c:v>4</c:v>
                </c:pt>
                <c:pt idx="898">
                  <c:v>4</c:v>
                </c:pt>
                <c:pt idx="899">
                  <c:v>4</c:v>
                </c:pt>
                <c:pt idx="900">
                  <c:v>2</c:v>
                </c:pt>
                <c:pt idx="901">
                  <c:v>4</c:v>
                </c:pt>
                <c:pt idx="902">
                  <c:v>3</c:v>
                </c:pt>
                <c:pt idx="903">
                  <c:v>2</c:v>
                </c:pt>
                <c:pt idx="904">
                  <c:v>2</c:v>
                </c:pt>
                <c:pt idx="905">
                  <c:v>2</c:v>
                </c:pt>
                <c:pt idx="906">
                  <c:v>3</c:v>
                </c:pt>
                <c:pt idx="907">
                  <c:v>2</c:v>
                </c:pt>
                <c:pt idx="908">
                  <c:v>1</c:v>
                </c:pt>
                <c:pt idx="909">
                  <c:v>3</c:v>
                </c:pt>
                <c:pt idx="910">
                  <c:v>3</c:v>
                </c:pt>
                <c:pt idx="911">
                  <c:v>2</c:v>
                </c:pt>
                <c:pt idx="912">
                  <c:v>4</c:v>
                </c:pt>
                <c:pt idx="913">
                  <c:v>2</c:v>
                </c:pt>
                <c:pt idx="914">
                  <c:v>2</c:v>
                </c:pt>
                <c:pt idx="915">
                  <c:v>3</c:v>
                </c:pt>
                <c:pt idx="916">
                  <c:v>2</c:v>
                </c:pt>
                <c:pt idx="917">
                  <c:v>2</c:v>
                </c:pt>
                <c:pt idx="918">
                  <c:v>1</c:v>
                </c:pt>
                <c:pt idx="919">
                  <c:v>3</c:v>
                </c:pt>
                <c:pt idx="920">
                  <c:v>1</c:v>
                </c:pt>
                <c:pt idx="921">
                  <c:v>1</c:v>
                </c:pt>
                <c:pt idx="922">
                  <c:v>1</c:v>
                </c:pt>
                <c:pt idx="923">
                  <c:v>1</c:v>
                </c:pt>
                <c:pt idx="924">
                  <c:v>2</c:v>
                </c:pt>
                <c:pt idx="925">
                  <c:v>2</c:v>
                </c:pt>
                <c:pt idx="926">
                  <c:v>3</c:v>
                </c:pt>
                <c:pt idx="927">
                  <c:v>2</c:v>
                </c:pt>
                <c:pt idx="928">
                  <c:v>1</c:v>
                </c:pt>
                <c:pt idx="929">
                  <c:v>2</c:v>
                </c:pt>
                <c:pt idx="930">
                  <c:v>2</c:v>
                </c:pt>
                <c:pt idx="931">
                  <c:v>2</c:v>
                </c:pt>
                <c:pt idx="932">
                  <c:v>3</c:v>
                </c:pt>
                <c:pt idx="933">
                  <c:v>3</c:v>
                </c:pt>
                <c:pt idx="934">
                  <c:v>3</c:v>
                </c:pt>
                <c:pt idx="935">
                  <c:v>1</c:v>
                </c:pt>
                <c:pt idx="936">
                  <c:v>2</c:v>
                </c:pt>
                <c:pt idx="937">
                  <c:v>4</c:v>
                </c:pt>
                <c:pt idx="938">
                  <c:v>3</c:v>
                </c:pt>
                <c:pt idx="939">
                  <c:v>3</c:v>
                </c:pt>
                <c:pt idx="940">
                  <c:v>4</c:v>
                </c:pt>
                <c:pt idx="941">
                  <c:v>4</c:v>
                </c:pt>
                <c:pt idx="942">
                  <c:v>4</c:v>
                </c:pt>
                <c:pt idx="943">
                  <c:v>2</c:v>
                </c:pt>
                <c:pt idx="944">
                  <c:v>1</c:v>
                </c:pt>
                <c:pt idx="945">
                  <c:v>2</c:v>
                </c:pt>
                <c:pt idx="946">
                  <c:v>5</c:v>
                </c:pt>
                <c:pt idx="947">
                  <c:v>1</c:v>
                </c:pt>
                <c:pt idx="948">
                  <c:v>2</c:v>
                </c:pt>
                <c:pt idx="949">
                  <c:v>1</c:v>
                </c:pt>
                <c:pt idx="950">
                  <c:v>3</c:v>
                </c:pt>
                <c:pt idx="951">
                  <c:v>1</c:v>
                </c:pt>
                <c:pt idx="952">
                  <c:v>3</c:v>
                </c:pt>
                <c:pt idx="953">
                  <c:v>1</c:v>
                </c:pt>
                <c:pt idx="954">
                  <c:v>3</c:v>
                </c:pt>
                <c:pt idx="955">
                  <c:v>3</c:v>
                </c:pt>
                <c:pt idx="956">
                  <c:v>2</c:v>
                </c:pt>
                <c:pt idx="957">
                  <c:v>3</c:v>
                </c:pt>
                <c:pt idx="958">
                  <c:v>2</c:v>
                </c:pt>
                <c:pt idx="959">
                  <c:v>3</c:v>
                </c:pt>
                <c:pt idx="960">
                  <c:v>3</c:v>
                </c:pt>
                <c:pt idx="961">
                  <c:v>3</c:v>
                </c:pt>
                <c:pt idx="962">
                  <c:v>3</c:v>
                </c:pt>
                <c:pt idx="963">
                  <c:v>2</c:v>
                </c:pt>
                <c:pt idx="964">
                  <c:v>2</c:v>
                </c:pt>
                <c:pt idx="965">
                  <c:v>3</c:v>
                </c:pt>
                <c:pt idx="966">
                  <c:v>1</c:v>
                </c:pt>
                <c:pt idx="967">
                  <c:v>1</c:v>
                </c:pt>
                <c:pt idx="968">
                  <c:v>3</c:v>
                </c:pt>
                <c:pt idx="969">
                  <c:v>3</c:v>
                </c:pt>
                <c:pt idx="970">
                  <c:v>2</c:v>
                </c:pt>
                <c:pt idx="971">
                  <c:v>2</c:v>
                </c:pt>
                <c:pt idx="972">
                  <c:v>2</c:v>
                </c:pt>
                <c:pt idx="973">
                  <c:v>2</c:v>
                </c:pt>
                <c:pt idx="974">
                  <c:v>3</c:v>
                </c:pt>
                <c:pt idx="975">
                  <c:v>1</c:v>
                </c:pt>
                <c:pt idx="976">
                  <c:v>2</c:v>
                </c:pt>
                <c:pt idx="977">
                  <c:v>2</c:v>
                </c:pt>
                <c:pt idx="978">
                  <c:v>1</c:v>
                </c:pt>
                <c:pt idx="979">
                  <c:v>3</c:v>
                </c:pt>
                <c:pt idx="980">
                  <c:v>2</c:v>
                </c:pt>
                <c:pt idx="981">
                  <c:v>3</c:v>
                </c:pt>
                <c:pt idx="982">
                  <c:v>1</c:v>
                </c:pt>
                <c:pt idx="983">
                  <c:v>2</c:v>
                </c:pt>
                <c:pt idx="984">
                  <c:v>3</c:v>
                </c:pt>
                <c:pt idx="985">
                  <c:v>5</c:v>
                </c:pt>
                <c:pt idx="986">
                  <c:v>1</c:v>
                </c:pt>
                <c:pt idx="987">
                  <c:v>2</c:v>
                </c:pt>
                <c:pt idx="988">
                  <c:v>3</c:v>
                </c:pt>
                <c:pt idx="989">
                  <c:v>2</c:v>
                </c:pt>
                <c:pt idx="990">
                  <c:v>3</c:v>
                </c:pt>
                <c:pt idx="991">
                  <c:v>1</c:v>
                </c:pt>
                <c:pt idx="992">
                  <c:v>2</c:v>
                </c:pt>
                <c:pt idx="993">
                  <c:v>2</c:v>
                </c:pt>
                <c:pt idx="994">
                  <c:v>3</c:v>
                </c:pt>
                <c:pt idx="995">
                  <c:v>1</c:v>
                </c:pt>
                <c:pt idx="996">
                  <c:v>2</c:v>
                </c:pt>
                <c:pt idx="997">
                  <c:v>3</c:v>
                </c:pt>
                <c:pt idx="998">
                  <c:v>2</c:v>
                </c:pt>
                <c:pt idx="999">
                  <c:v>3</c:v>
                </c:pt>
                <c:pt idx="1000">
                  <c:v>1</c:v>
                </c:pt>
                <c:pt idx="1001">
                  <c:v>2</c:v>
                </c:pt>
                <c:pt idx="1002">
                  <c:v>3</c:v>
                </c:pt>
                <c:pt idx="1003">
                  <c:v>1</c:v>
                </c:pt>
                <c:pt idx="1004">
                  <c:v>2</c:v>
                </c:pt>
                <c:pt idx="1005">
                  <c:v>3</c:v>
                </c:pt>
                <c:pt idx="1006">
                  <c:v>2</c:v>
                </c:pt>
                <c:pt idx="1007">
                  <c:v>3</c:v>
                </c:pt>
                <c:pt idx="1008">
                  <c:v>3</c:v>
                </c:pt>
                <c:pt idx="1009">
                  <c:v>3</c:v>
                </c:pt>
                <c:pt idx="1010">
                  <c:v>3</c:v>
                </c:pt>
                <c:pt idx="1011">
                  <c:v>2</c:v>
                </c:pt>
                <c:pt idx="1012">
                  <c:v>4</c:v>
                </c:pt>
                <c:pt idx="1013">
                  <c:v>3</c:v>
                </c:pt>
                <c:pt idx="1014">
                  <c:v>2</c:v>
                </c:pt>
                <c:pt idx="1015">
                  <c:v>4</c:v>
                </c:pt>
                <c:pt idx="1016">
                  <c:v>3</c:v>
                </c:pt>
                <c:pt idx="1017">
                  <c:v>2</c:v>
                </c:pt>
                <c:pt idx="1018">
                  <c:v>3</c:v>
                </c:pt>
                <c:pt idx="1019">
                  <c:v>4</c:v>
                </c:pt>
                <c:pt idx="1020">
                  <c:v>3</c:v>
                </c:pt>
                <c:pt idx="1021">
                  <c:v>4</c:v>
                </c:pt>
                <c:pt idx="1022">
                  <c:v>3</c:v>
                </c:pt>
                <c:pt idx="1023">
                  <c:v>3</c:v>
                </c:pt>
                <c:pt idx="1024">
                  <c:v>2</c:v>
                </c:pt>
                <c:pt idx="1025">
                  <c:v>2</c:v>
                </c:pt>
                <c:pt idx="1026">
                  <c:v>2</c:v>
                </c:pt>
                <c:pt idx="1027">
                  <c:v>3</c:v>
                </c:pt>
                <c:pt idx="1028">
                  <c:v>3</c:v>
                </c:pt>
                <c:pt idx="1029">
                  <c:v>2</c:v>
                </c:pt>
                <c:pt idx="1030">
                  <c:v>3</c:v>
                </c:pt>
                <c:pt idx="1031">
                  <c:v>3</c:v>
                </c:pt>
                <c:pt idx="1032">
                  <c:v>2</c:v>
                </c:pt>
                <c:pt idx="1033">
                  <c:v>4</c:v>
                </c:pt>
                <c:pt idx="1034">
                  <c:v>1</c:v>
                </c:pt>
                <c:pt idx="1035">
                  <c:v>4</c:v>
                </c:pt>
                <c:pt idx="1036">
                  <c:v>3</c:v>
                </c:pt>
                <c:pt idx="1037">
                  <c:v>4</c:v>
                </c:pt>
                <c:pt idx="1038">
                  <c:v>3</c:v>
                </c:pt>
                <c:pt idx="1039">
                  <c:v>3</c:v>
                </c:pt>
                <c:pt idx="1040">
                  <c:v>3</c:v>
                </c:pt>
                <c:pt idx="1041">
                  <c:v>4</c:v>
                </c:pt>
                <c:pt idx="1042">
                  <c:v>2</c:v>
                </c:pt>
                <c:pt idx="1043">
                  <c:v>3</c:v>
                </c:pt>
                <c:pt idx="1044">
                  <c:v>1</c:v>
                </c:pt>
                <c:pt idx="1045">
                  <c:v>2</c:v>
                </c:pt>
                <c:pt idx="1046">
                  <c:v>3</c:v>
                </c:pt>
                <c:pt idx="1047">
                  <c:v>3</c:v>
                </c:pt>
                <c:pt idx="1048">
                  <c:v>3</c:v>
                </c:pt>
                <c:pt idx="1049">
                  <c:v>2</c:v>
                </c:pt>
                <c:pt idx="1050">
                  <c:v>3</c:v>
                </c:pt>
                <c:pt idx="1051">
                  <c:v>2</c:v>
                </c:pt>
                <c:pt idx="1052">
                  <c:v>4</c:v>
                </c:pt>
                <c:pt idx="1053">
                  <c:v>3</c:v>
                </c:pt>
                <c:pt idx="1054">
                  <c:v>1</c:v>
                </c:pt>
                <c:pt idx="1055">
                  <c:v>1</c:v>
                </c:pt>
                <c:pt idx="1056">
                  <c:v>3</c:v>
                </c:pt>
                <c:pt idx="1057">
                  <c:v>2</c:v>
                </c:pt>
                <c:pt idx="1058">
                  <c:v>4</c:v>
                </c:pt>
                <c:pt idx="1059">
                  <c:v>2</c:v>
                </c:pt>
                <c:pt idx="1060">
                  <c:v>3</c:v>
                </c:pt>
                <c:pt idx="1061">
                  <c:v>2</c:v>
                </c:pt>
                <c:pt idx="1062">
                  <c:v>2</c:v>
                </c:pt>
                <c:pt idx="1063">
                  <c:v>5</c:v>
                </c:pt>
                <c:pt idx="1064">
                  <c:v>1</c:v>
                </c:pt>
                <c:pt idx="1065">
                  <c:v>3</c:v>
                </c:pt>
                <c:pt idx="1066">
                  <c:v>3</c:v>
                </c:pt>
                <c:pt idx="1067">
                  <c:v>3</c:v>
                </c:pt>
                <c:pt idx="1068">
                  <c:v>3</c:v>
                </c:pt>
                <c:pt idx="1069">
                  <c:v>2</c:v>
                </c:pt>
                <c:pt idx="1070">
                  <c:v>4</c:v>
                </c:pt>
                <c:pt idx="1071">
                  <c:v>4</c:v>
                </c:pt>
                <c:pt idx="1072">
                  <c:v>3</c:v>
                </c:pt>
                <c:pt idx="1073">
                  <c:v>5</c:v>
                </c:pt>
                <c:pt idx="1074">
                  <c:v>2</c:v>
                </c:pt>
                <c:pt idx="1075">
                  <c:v>3</c:v>
                </c:pt>
                <c:pt idx="1076">
                  <c:v>3</c:v>
                </c:pt>
                <c:pt idx="1077">
                  <c:v>2</c:v>
                </c:pt>
                <c:pt idx="1078">
                  <c:v>1</c:v>
                </c:pt>
                <c:pt idx="1079">
                  <c:v>1</c:v>
                </c:pt>
                <c:pt idx="1080">
                  <c:v>5</c:v>
                </c:pt>
                <c:pt idx="1081">
                  <c:v>2</c:v>
                </c:pt>
                <c:pt idx="1082">
                  <c:v>2</c:v>
                </c:pt>
                <c:pt idx="1083">
                  <c:v>1</c:v>
                </c:pt>
                <c:pt idx="1084">
                  <c:v>4</c:v>
                </c:pt>
                <c:pt idx="1085">
                  <c:v>2</c:v>
                </c:pt>
                <c:pt idx="1086">
                  <c:v>2</c:v>
                </c:pt>
                <c:pt idx="1087">
                  <c:v>3</c:v>
                </c:pt>
                <c:pt idx="1088">
                  <c:v>1</c:v>
                </c:pt>
                <c:pt idx="1089">
                  <c:v>3</c:v>
                </c:pt>
                <c:pt idx="1090">
                  <c:v>4</c:v>
                </c:pt>
                <c:pt idx="1091">
                  <c:v>3</c:v>
                </c:pt>
                <c:pt idx="1092">
                  <c:v>3</c:v>
                </c:pt>
                <c:pt idx="1093">
                  <c:v>3</c:v>
                </c:pt>
                <c:pt idx="1094">
                  <c:v>2</c:v>
                </c:pt>
                <c:pt idx="1095">
                  <c:v>4</c:v>
                </c:pt>
                <c:pt idx="1096">
                  <c:v>1</c:v>
                </c:pt>
                <c:pt idx="1097">
                  <c:v>3</c:v>
                </c:pt>
                <c:pt idx="1098">
                  <c:v>3</c:v>
                </c:pt>
                <c:pt idx="1099">
                  <c:v>3</c:v>
                </c:pt>
                <c:pt idx="1100">
                  <c:v>4</c:v>
                </c:pt>
                <c:pt idx="1101">
                  <c:v>3</c:v>
                </c:pt>
                <c:pt idx="1102">
                  <c:v>3</c:v>
                </c:pt>
                <c:pt idx="1103">
                  <c:v>2</c:v>
                </c:pt>
                <c:pt idx="1104">
                  <c:v>1</c:v>
                </c:pt>
                <c:pt idx="1105">
                  <c:v>1</c:v>
                </c:pt>
                <c:pt idx="1106">
                  <c:v>2</c:v>
                </c:pt>
                <c:pt idx="1107">
                  <c:v>2</c:v>
                </c:pt>
                <c:pt idx="1108">
                  <c:v>1</c:v>
                </c:pt>
                <c:pt idx="1109">
                  <c:v>3</c:v>
                </c:pt>
                <c:pt idx="1110">
                  <c:v>2</c:v>
                </c:pt>
                <c:pt idx="1111">
                  <c:v>2</c:v>
                </c:pt>
                <c:pt idx="1112">
                  <c:v>1</c:v>
                </c:pt>
                <c:pt idx="1113">
                  <c:v>2</c:v>
                </c:pt>
                <c:pt idx="1114">
                  <c:v>1</c:v>
                </c:pt>
                <c:pt idx="1115">
                  <c:v>3</c:v>
                </c:pt>
                <c:pt idx="1116">
                  <c:v>3</c:v>
                </c:pt>
                <c:pt idx="1117">
                  <c:v>3</c:v>
                </c:pt>
                <c:pt idx="1118">
                  <c:v>1</c:v>
                </c:pt>
                <c:pt idx="1119">
                  <c:v>3</c:v>
                </c:pt>
                <c:pt idx="1120">
                  <c:v>2</c:v>
                </c:pt>
                <c:pt idx="1121">
                  <c:v>2</c:v>
                </c:pt>
                <c:pt idx="1122">
                  <c:v>4</c:v>
                </c:pt>
                <c:pt idx="1123">
                  <c:v>5</c:v>
                </c:pt>
                <c:pt idx="1124">
                  <c:v>3</c:v>
                </c:pt>
                <c:pt idx="1125">
                  <c:v>1</c:v>
                </c:pt>
                <c:pt idx="1126">
                  <c:v>2</c:v>
                </c:pt>
                <c:pt idx="1127">
                  <c:v>4</c:v>
                </c:pt>
                <c:pt idx="1128">
                  <c:v>3</c:v>
                </c:pt>
                <c:pt idx="1129">
                  <c:v>5</c:v>
                </c:pt>
                <c:pt idx="1130">
                  <c:v>2</c:v>
                </c:pt>
                <c:pt idx="1131">
                  <c:v>3</c:v>
                </c:pt>
                <c:pt idx="1132">
                  <c:v>4</c:v>
                </c:pt>
                <c:pt idx="1133">
                  <c:v>4</c:v>
                </c:pt>
                <c:pt idx="1134">
                  <c:v>1</c:v>
                </c:pt>
                <c:pt idx="1135">
                  <c:v>3</c:v>
                </c:pt>
                <c:pt idx="1136">
                  <c:v>4</c:v>
                </c:pt>
                <c:pt idx="1137">
                  <c:v>5</c:v>
                </c:pt>
                <c:pt idx="1138">
                  <c:v>3</c:v>
                </c:pt>
                <c:pt idx="1139">
                  <c:v>2</c:v>
                </c:pt>
                <c:pt idx="1140">
                  <c:v>1</c:v>
                </c:pt>
                <c:pt idx="1141">
                  <c:v>4</c:v>
                </c:pt>
                <c:pt idx="1142">
                  <c:v>4</c:v>
                </c:pt>
                <c:pt idx="1143">
                  <c:v>1</c:v>
                </c:pt>
                <c:pt idx="1144">
                  <c:v>2</c:v>
                </c:pt>
                <c:pt idx="1145">
                  <c:v>2</c:v>
                </c:pt>
                <c:pt idx="1146">
                  <c:v>3</c:v>
                </c:pt>
                <c:pt idx="1147">
                  <c:v>1</c:v>
                </c:pt>
                <c:pt idx="1148">
                  <c:v>2</c:v>
                </c:pt>
                <c:pt idx="1149">
                  <c:v>1</c:v>
                </c:pt>
                <c:pt idx="1150">
                  <c:v>4</c:v>
                </c:pt>
                <c:pt idx="1151">
                  <c:v>2</c:v>
                </c:pt>
                <c:pt idx="1152">
                  <c:v>3</c:v>
                </c:pt>
                <c:pt idx="1153">
                  <c:v>3</c:v>
                </c:pt>
                <c:pt idx="1154">
                  <c:v>2</c:v>
                </c:pt>
                <c:pt idx="1155">
                  <c:v>3</c:v>
                </c:pt>
                <c:pt idx="1156">
                  <c:v>2</c:v>
                </c:pt>
                <c:pt idx="1157">
                  <c:v>2</c:v>
                </c:pt>
                <c:pt idx="1158">
                  <c:v>4</c:v>
                </c:pt>
                <c:pt idx="1159">
                  <c:v>3</c:v>
                </c:pt>
                <c:pt idx="1160">
                  <c:v>2</c:v>
                </c:pt>
                <c:pt idx="1161">
                  <c:v>3</c:v>
                </c:pt>
                <c:pt idx="1162">
                  <c:v>4</c:v>
                </c:pt>
                <c:pt idx="1163">
                  <c:v>1</c:v>
                </c:pt>
                <c:pt idx="1164">
                  <c:v>4</c:v>
                </c:pt>
                <c:pt idx="1165">
                  <c:v>3</c:v>
                </c:pt>
                <c:pt idx="1166">
                  <c:v>3</c:v>
                </c:pt>
                <c:pt idx="1167">
                  <c:v>4</c:v>
                </c:pt>
                <c:pt idx="1168">
                  <c:v>3</c:v>
                </c:pt>
                <c:pt idx="1169">
                  <c:v>3</c:v>
                </c:pt>
                <c:pt idx="1170">
                  <c:v>2</c:v>
                </c:pt>
                <c:pt idx="1171">
                  <c:v>1</c:v>
                </c:pt>
                <c:pt idx="1172">
                  <c:v>1</c:v>
                </c:pt>
                <c:pt idx="1173">
                  <c:v>3</c:v>
                </c:pt>
                <c:pt idx="1174">
                  <c:v>2</c:v>
                </c:pt>
                <c:pt idx="1175">
                  <c:v>4</c:v>
                </c:pt>
                <c:pt idx="1176">
                  <c:v>4</c:v>
                </c:pt>
                <c:pt idx="1177">
                  <c:v>4</c:v>
                </c:pt>
                <c:pt idx="1178">
                  <c:v>2</c:v>
                </c:pt>
                <c:pt idx="1179">
                  <c:v>3</c:v>
                </c:pt>
                <c:pt idx="1180">
                  <c:v>2</c:v>
                </c:pt>
                <c:pt idx="1181">
                  <c:v>3</c:v>
                </c:pt>
                <c:pt idx="1182">
                  <c:v>3</c:v>
                </c:pt>
                <c:pt idx="1183">
                  <c:v>3</c:v>
                </c:pt>
                <c:pt idx="1184">
                  <c:v>4</c:v>
                </c:pt>
                <c:pt idx="1185">
                  <c:v>2</c:v>
                </c:pt>
                <c:pt idx="1186">
                  <c:v>2</c:v>
                </c:pt>
                <c:pt idx="1187">
                  <c:v>3</c:v>
                </c:pt>
                <c:pt idx="1188">
                  <c:v>2</c:v>
                </c:pt>
                <c:pt idx="1189">
                  <c:v>2</c:v>
                </c:pt>
                <c:pt idx="1190">
                  <c:v>3</c:v>
                </c:pt>
                <c:pt idx="1191">
                  <c:v>2</c:v>
                </c:pt>
                <c:pt idx="1192">
                  <c:v>4</c:v>
                </c:pt>
                <c:pt idx="1193">
                  <c:v>1</c:v>
                </c:pt>
                <c:pt idx="1194">
                  <c:v>4</c:v>
                </c:pt>
                <c:pt idx="1195">
                  <c:v>3</c:v>
                </c:pt>
                <c:pt idx="1196">
                  <c:v>1</c:v>
                </c:pt>
                <c:pt idx="1197">
                  <c:v>2</c:v>
                </c:pt>
                <c:pt idx="1198">
                  <c:v>1</c:v>
                </c:pt>
                <c:pt idx="1199">
                  <c:v>2</c:v>
                </c:pt>
                <c:pt idx="1200">
                  <c:v>3</c:v>
                </c:pt>
                <c:pt idx="1201">
                  <c:v>2</c:v>
                </c:pt>
                <c:pt idx="1202">
                  <c:v>4</c:v>
                </c:pt>
                <c:pt idx="1203">
                  <c:v>2</c:v>
                </c:pt>
                <c:pt idx="1204">
                  <c:v>3</c:v>
                </c:pt>
                <c:pt idx="1205">
                  <c:v>2</c:v>
                </c:pt>
                <c:pt idx="1206">
                  <c:v>2</c:v>
                </c:pt>
                <c:pt idx="1207">
                  <c:v>3</c:v>
                </c:pt>
                <c:pt idx="1208">
                  <c:v>1</c:v>
                </c:pt>
                <c:pt idx="1209">
                  <c:v>1</c:v>
                </c:pt>
                <c:pt idx="1210">
                  <c:v>2</c:v>
                </c:pt>
                <c:pt idx="1211">
                  <c:v>3</c:v>
                </c:pt>
                <c:pt idx="1212">
                  <c:v>4</c:v>
                </c:pt>
                <c:pt idx="1213">
                  <c:v>3</c:v>
                </c:pt>
                <c:pt idx="1214">
                  <c:v>3</c:v>
                </c:pt>
                <c:pt idx="1215">
                  <c:v>4</c:v>
                </c:pt>
                <c:pt idx="1216">
                  <c:v>3</c:v>
                </c:pt>
                <c:pt idx="1217">
                  <c:v>2</c:v>
                </c:pt>
                <c:pt idx="1218">
                  <c:v>2</c:v>
                </c:pt>
                <c:pt idx="1219">
                  <c:v>3</c:v>
                </c:pt>
                <c:pt idx="1220">
                  <c:v>4</c:v>
                </c:pt>
                <c:pt idx="1221">
                  <c:v>3</c:v>
                </c:pt>
                <c:pt idx="1222">
                  <c:v>4</c:v>
                </c:pt>
                <c:pt idx="1223">
                  <c:v>2</c:v>
                </c:pt>
                <c:pt idx="1224">
                  <c:v>2</c:v>
                </c:pt>
                <c:pt idx="1225">
                  <c:v>3</c:v>
                </c:pt>
                <c:pt idx="1226">
                  <c:v>3</c:v>
                </c:pt>
                <c:pt idx="1227">
                  <c:v>3</c:v>
                </c:pt>
                <c:pt idx="1228">
                  <c:v>3</c:v>
                </c:pt>
                <c:pt idx="1229">
                  <c:v>3</c:v>
                </c:pt>
                <c:pt idx="1230">
                  <c:v>1</c:v>
                </c:pt>
                <c:pt idx="1231">
                  <c:v>4</c:v>
                </c:pt>
                <c:pt idx="1232">
                  <c:v>1</c:v>
                </c:pt>
                <c:pt idx="1233">
                  <c:v>1</c:v>
                </c:pt>
                <c:pt idx="1234">
                  <c:v>2</c:v>
                </c:pt>
                <c:pt idx="1235">
                  <c:v>4</c:v>
                </c:pt>
                <c:pt idx="1236">
                  <c:v>4</c:v>
                </c:pt>
                <c:pt idx="1237">
                  <c:v>3</c:v>
                </c:pt>
                <c:pt idx="1238">
                  <c:v>2</c:v>
                </c:pt>
                <c:pt idx="1239">
                  <c:v>2</c:v>
                </c:pt>
                <c:pt idx="1240">
                  <c:v>2</c:v>
                </c:pt>
                <c:pt idx="1241">
                  <c:v>1</c:v>
                </c:pt>
                <c:pt idx="1242">
                  <c:v>2</c:v>
                </c:pt>
                <c:pt idx="1243">
                  <c:v>4</c:v>
                </c:pt>
                <c:pt idx="1244">
                  <c:v>3</c:v>
                </c:pt>
                <c:pt idx="1245">
                  <c:v>3</c:v>
                </c:pt>
                <c:pt idx="1246">
                  <c:v>4</c:v>
                </c:pt>
                <c:pt idx="1247">
                  <c:v>3</c:v>
                </c:pt>
                <c:pt idx="1248">
                  <c:v>3</c:v>
                </c:pt>
                <c:pt idx="1249">
                  <c:v>2</c:v>
                </c:pt>
                <c:pt idx="1250">
                  <c:v>5</c:v>
                </c:pt>
                <c:pt idx="1251">
                  <c:v>3</c:v>
                </c:pt>
                <c:pt idx="1252">
                  <c:v>2</c:v>
                </c:pt>
                <c:pt idx="1253">
                  <c:v>1</c:v>
                </c:pt>
                <c:pt idx="1254">
                  <c:v>4</c:v>
                </c:pt>
                <c:pt idx="1255">
                  <c:v>1</c:v>
                </c:pt>
                <c:pt idx="1256">
                  <c:v>4</c:v>
                </c:pt>
                <c:pt idx="1257">
                  <c:v>1</c:v>
                </c:pt>
                <c:pt idx="1258">
                  <c:v>4</c:v>
                </c:pt>
                <c:pt idx="1259">
                  <c:v>3</c:v>
                </c:pt>
                <c:pt idx="1260">
                  <c:v>3</c:v>
                </c:pt>
                <c:pt idx="1261">
                  <c:v>2</c:v>
                </c:pt>
                <c:pt idx="1262">
                  <c:v>5</c:v>
                </c:pt>
                <c:pt idx="1263">
                  <c:v>3</c:v>
                </c:pt>
                <c:pt idx="1264">
                  <c:v>2</c:v>
                </c:pt>
                <c:pt idx="1265">
                  <c:v>1</c:v>
                </c:pt>
                <c:pt idx="1266">
                  <c:v>2</c:v>
                </c:pt>
                <c:pt idx="1267">
                  <c:v>2</c:v>
                </c:pt>
                <c:pt idx="1268">
                  <c:v>1</c:v>
                </c:pt>
                <c:pt idx="1269">
                  <c:v>3</c:v>
                </c:pt>
                <c:pt idx="1270">
                  <c:v>2</c:v>
                </c:pt>
                <c:pt idx="1271">
                  <c:v>3</c:v>
                </c:pt>
                <c:pt idx="1272">
                  <c:v>3</c:v>
                </c:pt>
                <c:pt idx="1273">
                  <c:v>4</c:v>
                </c:pt>
                <c:pt idx="1274">
                  <c:v>3</c:v>
                </c:pt>
                <c:pt idx="1275">
                  <c:v>1</c:v>
                </c:pt>
                <c:pt idx="1276">
                  <c:v>3</c:v>
                </c:pt>
                <c:pt idx="1277">
                  <c:v>3</c:v>
                </c:pt>
                <c:pt idx="1278">
                  <c:v>1</c:v>
                </c:pt>
                <c:pt idx="1279">
                  <c:v>3</c:v>
                </c:pt>
                <c:pt idx="1280">
                  <c:v>4</c:v>
                </c:pt>
                <c:pt idx="1281">
                  <c:v>3</c:v>
                </c:pt>
                <c:pt idx="1282">
                  <c:v>1</c:v>
                </c:pt>
                <c:pt idx="1283">
                  <c:v>2</c:v>
                </c:pt>
                <c:pt idx="1284">
                  <c:v>1</c:v>
                </c:pt>
                <c:pt idx="1285">
                  <c:v>4</c:v>
                </c:pt>
                <c:pt idx="1286">
                  <c:v>3</c:v>
                </c:pt>
                <c:pt idx="1287">
                  <c:v>3</c:v>
                </c:pt>
                <c:pt idx="1288">
                  <c:v>2</c:v>
                </c:pt>
                <c:pt idx="1289">
                  <c:v>2</c:v>
                </c:pt>
                <c:pt idx="1290">
                  <c:v>2</c:v>
                </c:pt>
                <c:pt idx="1291">
                  <c:v>1</c:v>
                </c:pt>
                <c:pt idx="1292">
                  <c:v>1</c:v>
                </c:pt>
                <c:pt idx="1293">
                  <c:v>3</c:v>
                </c:pt>
                <c:pt idx="1294">
                  <c:v>2</c:v>
                </c:pt>
                <c:pt idx="1295">
                  <c:v>3</c:v>
                </c:pt>
                <c:pt idx="1296">
                  <c:v>3</c:v>
                </c:pt>
                <c:pt idx="1297">
                  <c:v>3</c:v>
                </c:pt>
                <c:pt idx="1298">
                  <c:v>1</c:v>
                </c:pt>
                <c:pt idx="1299">
                  <c:v>1</c:v>
                </c:pt>
                <c:pt idx="1300">
                  <c:v>2</c:v>
                </c:pt>
                <c:pt idx="1301">
                  <c:v>3</c:v>
                </c:pt>
                <c:pt idx="1302">
                  <c:v>2</c:v>
                </c:pt>
                <c:pt idx="1303">
                  <c:v>2</c:v>
                </c:pt>
                <c:pt idx="1304">
                  <c:v>5</c:v>
                </c:pt>
                <c:pt idx="1305">
                  <c:v>1</c:v>
                </c:pt>
                <c:pt idx="1306">
                  <c:v>2</c:v>
                </c:pt>
                <c:pt idx="1307">
                  <c:v>4</c:v>
                </c:pt>
                <c:pt idx="1308">
                  <c:v>2</c:v>
                </c:pt>
                <c:pt idx="1309">
                  <c:v>2</c:v>
                </c:pt>
                <c:pt idx="1310">
                  <c:v>4</c:v>
                </c:pt>
                <c:pt idx="1311">
                  <c:v>2</c:v>
                </c:pt>
                <c:pt idx="1312">
                  <c:v>2</c:v>
                </c:pt>
                <c:pt idx="1313">
                  <c:v>3</c:v>
                </c:pt>
                <c:pt idx="1314">
                  <c:v>2</c:v>
                </c:pt>
                <c:pt idx="1315">
                  <c:v>1</c:v>
                </c:pt>
                <c:pt idx="1316">
                  <c:v>2</c:v>
                </c:pt>
                <c:pt idx="1317">
                  <c:v>1</c:v>
                </c:pt>
                <c:pt idx="1318">
                  <c:v>3</c:v>
                </c:pt>
                <c:pt idx="1319">
                  <c:v>3</c:v>
                </c:pt>
                <c:pt idx="1320">
                  <c:v>3</c:v>
                </c:pt>
                <c:pt idx="1321">
                  <c:v>3</c:v>
                </c:pt>
                <c:pt idx="1322">
                  <c:v>3</c:v>
                </c:pt>
                <c:pt idx="1323">
                  <c:v>3</c:v>
                </c:pt>
                <c:pt idx="1324">
                  <c:v>2</c:v>
                </c:pt>
                <c:pt idx="1325">
                  <c:v>3</c:v>
                </c:pt>
                <c:pt idx="1326">
                  <c:v>2</c:v>
                </c:pt>
                <c:pt idx="1327">
                  <c:v>1</c:v>
                </c:pt>
                <c:pt idx="1328">
                  <c:v>3</c:v>
                </c:pt>
                <c:pt idx="1329">
                  <c:v>1</c:v>
                </c:pt>
                <c:pt idx="1330">
                  <c:v>2</c:v>
                </c:pt>
                <c:pt idx="1331">
                  <c:v>1</c:v>
                </c:pt>
                <c:pt idx="1332">
                  <c:v>1</c:v>
                </c:pt>
                <c:pt idx="1333">
                  <c:v>2</c:v>
                </c:pt>
                <c:pt idx="1334">
                  <c:v>4</c:v>
                </c:pt>
                <c:pt idx="1335">
                  <c:v>4</c:v>
                </c:pt>
                <c:pt idx="1336">
                  <c:v>2</c:v>
                </c:pt>
                <c:pt idx="1337">
                  <c:v>3</c:v>
                </c:pt>
                <c:pt idx="1338">
                  <c:v>3</c:v>
                </c:pt>
                <c:pt idx="1339">
                  <c:v>2</c:v>
                </c:pt>
                <c:pt idx="1340">
                  <c:v>1</c:v>
                </c:pt>
                <c:pt idx="1341">
                  <c:v>2</c:v>
                </c:pt>
                <c:pt idx="1342">
                  <c:v>2</c:v>
                </c:pt>
                <c:pt idx="1343">
                  <c:v>2</c:v>
                </c:pt>
                <c:pt idx="1344">
                  <c:v>3</c:v>
                </c:pt>
                <c:pt idx="1345">
                  <c:v>2</c:v>
                </c:pt>
                <c:pt idx="1346">
                  <c:v>3</c:v>
                </c:pt>
                <c:pt idx="1347">
                  <c:v>2</c:v>
                </c:pt>
                <c:pt idx="1348">
                  <c:v>3</c:v>
                </c:pt>
                <c:pt idx="1349">
                  <c:v>2</c:v>
                </c:pt>
                <c:pt idx="1350">
                  <c:v>3</c:v>
                </c:pt>
                <c:pt idx="1351">
                  <c:v>2</c:v>
                </c:pt>
                <c:pt idx="1352">
                  <c:v>2</c:v>
                </c:pt>
                <c:pt idx="1353">
                  <c:v>4</c:v>
                </c:pt>
                <c:pt idx="1354">
                  <c:v>1</c:v>
                </c:pt>
                <c:pt idx="1355">
                  <c:v>4</c:v>
                </c:pt>
                <c:pt idx="1356">
                  <c:v>2</c:v>
                </c:pt>
                <c:pt idx="1357">
                  <c:v>2</c:v>
                </c:pt>
                <c:pt idx="1358">
                  <c:v>3</c:v>
                </c:pt>
                <c:pt idx="1359">
                  <c:v>1</c:v>
                </c:pt>
                <c:pt idx="1360">
                  <c:v>2</c:v>
                </c:pt>
                <c:pt idx="1361">
                  <c:v>1</c:v>
                </c:pt>
                <c:pt idx="1362">
                  <c:v>2</c:v>
                </c:pt>
                <c:pt idx="1363">
                  <c:v>2</c:v>
                </c:pt>
                <c:pt idx="1364">
                  <c:v>4</c:v>
                </c:pt>
                <c:pt idx="1365">
                  <c:v>4</c:v>
                </c:pt>
                <c:pt idx="1366">
                  <c:v>1</c:v>
                </c:pt>
                <c:pt idx="1367">
                  <c:v>3</c:v>
                </c:pt>
                <c:pt idx="1368">
                  <c:v>3</c:v>
                </c:pt>
                <c:pt idx="1369">
                  <c:v>3</c:v>
                </c:pt>
                <c:pt idx="1370">
                  <c:v>2</c:v>
                </c:pt>
                <c:pt idx="1371">
                  <c:v>2</c:v>
                </c:pt>
                <c:pt idx="1372">
                  <c:v>2</c:v>
                </c:pt>
                <c:pt idx="1373">
                  <c:v>2</c:v>
                </c:pt>
                <c:pt idx="1374">
                  <c:v>1</c:v>
                </c:pt>
                <c:pt idx="1375">
                  <c:v>3</c:v>
                </c:pt>
                <c:pt idx="1376">
                  <c:v>1</c:v>
                </c:pt>
                <c:pt idx="1377">
                  <c:v>2</c:v>
                </c:pt>
                <c:pt idx="1378">
                  <c:v>1</c:v>
                </c:pt>
                <c:pt idx="1379">
                  <c:v>3</c:v>
                </c:pt>
                <c:pt idx="1380">
                  <c:v>2</c:v>
                </c:pt>
                <c:pt idx="1381">
                  <c:v>2</c:v>
                </c:pt>
                <c:pt idx="1382">
                  <c:v>3</c:v>
                </c:pt>
                <c:pt idx="1383">
                  <c:v>4</c:v>
                </c:pt>
                <c:pt idx="1384">
                  <c:v>1</c:v>
                </c:pt>
                <c:pt idx="1385">
                  <c:v>2</c:v>
                </c:pt>
                <c:pt idx="1386">
                  <c:v>2</c:v>
                </c:pt>
                <c:pt idx="1387">
                  <c:v>3</c:v>
                </c:pt>
                <c:pt idx="1388">
                  <c:v>1</c:v>
                </c:pt>
                <c:pt idx="1389">
                  <c:v>2</c:v>
                </c:pt>
                <c:pt idx="1390">
                  <c:v>3</c:v>
                </c:pt>
                <c:pt idx="1391">
                  <c:v>4</c:v>
                </c:pt>
                <c:pt idx="1392">
                  <c:v>3</c:v>
                </c:pt>
                <c:pt idx="1393">
                  <c:v>3</c:v>
                </c:pt>
                <c:pt idx="1394">
                  <c:v>3</c:v>
                </c:pt>
                <c:pt idx="1395">
                  <c:v>3</c:v>
                </c:pt>
                <c:pt idx="1396">
                  <c:v>3</c:v>
                </c:pt>
                <c:pt idx="1397">
                  <c:v>3</c:v>
                </c:pt>
                <c:pt idx="1398">
                  <c:v>1</c:v>
                </c:pt>
                <c:pt idx="1399">
                  <c:v>4</c:v>
                </c:pt>
                <c:pt idx="1400">
                  <c:v>1</c:v>
                </c:pt>
                <c:pt idx="1401">
                  <c:v>2</c:v>
                </c:pt>
                <c:pt idx="1402">
                  <c:v>2</c:v>
                </c:pt>
                <c:pt idx="1403">
                  <c:v>3</c:v>
                </c:pt>
                <c:pt idx="1404">
                  <c:v>1</c:v>
                </c:pt>
                <c:pt idx="1405">
                  <c:v>2</c:v>
                </c:pt>
                <c:pt idx="1406">
                  <c:v>3</c:v>
                </c:pt>
                <c:pt idx="1407">
                  <c:v>4</c:v>
                </c:pt>
                <c:pt idx="1408">
                  <c:v>2</c:v>
                </c:pt>
                <c:pt idx="1409">
                  <c:v>2</c:v>
                </c:pt>
                <c:pt idx="1410">
                  <c:v>2</c:v>
                </c:pt>
                <c:pt idx="1411">
                  <c:v>3</c:v>
                </c:pt>
                <c:pt idx="1412">
                  <c:v>2</c:v>
                </c:pt>
                <c:pt idx="1413">
                  <c:v>2</c:v>
                </c:pt>
                <c:pt idx="1414">
                  <c:v>3</c:v>
                </c:pt>
                <c:pt idx="1415">
                  <c:v>3</c:v>
                </c:pt>
                <c:pt idx="1416">
                  <c:v>3</c:v>
                </c:pt>
                <c:pt idx="1417">
                  <c:v>2</c:v>
                </c:pt>
                <c:pt idx="1418">
                  <c:v>3</c:v>
                </c:pt>
                <c:pt idx="1419">
                  <c:v>3</c:v>
                </c:pt>
                <c:pt idx="1420">
                  <c:v>1</c:v>
                </c:pt>
                <c:pt idx="1421">
                  <c:v>2</c:v>
                </c:pt>
                <c:pt idx="1422">
                  <c:v>2</c:v>
                </c:pt>
                <c:pt idx="1423">
                  <c:v>3</c:v>
                </c:pt>
                <c:pt idx="1424">
                  <c:v>2</c:v>
                </c:pt>
                <c:pt idx="1425">
                  <c:v>3</c:v>
                </c:pt>
                <c:pt idx="1426">
                  <c:v>4</c:v>
                </c:pt>
                <c:pt idx="1427">
                  <c:v>2</c:v>
                </c:pt>
                <c:pt idx="1428">
                  <c:v>3</c:v>
                </c:pt>
                <c:pt idx="1429">
                  <c:v>3</c:v>
                </c:pt>
                <c:pt idx="1430">
                  <c:v>1</c:v>
                </c:pt>
                <c:pt idx="1431">
                  <c:v>3</c:v>
                </c:pt>
                <c:pt idx="1432">
                  <c:v>3</c:v>
                </c:pt>
                <c:pt idx="1433">
                  <c:v>1</c:v>
                </c:pt>
                <c:pt idx="1434">
                  <c:v>1</c:v>
                </c:pt>
                <c:pt idx="1435">
                  <c:v>2</c:v>
                </c:pt>
                <c:pt idx="1436">
                  <c:v>3</c:v>
                </c:pt>
                <c:pt idx="1437">
                  <c:v>2</c:v>
                </c:pt>
                <c:pt idx="1438">
                  <c:v>4</c:v>
                </c:pt>
                <c:pt idx="1439">
                  <c:v>2</c:v>
                </c:pt>
                <c:pt idx="1440">
                  <c:v>1</c:v>
                </c:pt>
                <c:pt idx="1441">
                  <c:v>2</c:v>
                </c:pt>
                <c:pt idx="1442">
                  <c:v>3</c:v>
                </c:pt>
                <c:pt idx="1443">
                  <c:v>3</c:v>
                </c:pt>
                <c:pt idx="1444">
                  <c:v>3</c:v>
                </c:pt>
                <c:pt idx="1445">
                  <c:v>2</c:v>
                </c:pt>
                <c:pt idx="1446">
                  <c:v>4</c:v>
                </c:pt>
                <c:pt idx="1447">
                  <c:v>3</c:v>
                </c:pt>
                <c:pt idx="1448">
                  <c:v>3</c:v>
                </c:pt>
                <c:pt idx="1449">
                  <c:v>3</c:v>
                </c:pt>
                <c:pt idx="1450">
                  <c:v>4</c:v>
                </c:pt>
                <c:pt idx="1451">
                  <c:v>2</c:v>
                </c:pt>
                <c:pt idx="1452">
                  <c:v>2</c:v>
                </c:pt>
                <c:pt idx="1453">
                  <c:v>3</c:v>
                </c:pt>
                <c:pt idx="1454">
                  <c:v>4</c:v>
                </c:pt>
                <c:pt idx="1455">
                  <c:v>1</c:v>
                </c:pt>
                <c:pt idx="1456">
                  <c:v>3</c:v>
                </c:pt>
                <c:pt idx="1457">
                  <c:v>3</c:v>
                </c:pt>
                <c:pt idx="1458">
                  <c:v>2</c:v>
                </c:pt>
                <c:pt idx="1459">
                  <c:v>3</c:v>
                </c:pt>
                <c:pt idx="1460">
                  <c:v>3</c:v>
                </c:pt>
                <c:pt idx="1461">
                  <c:v>3</c:v>
                </c:pt>
                <c:pt idx="1462">
                  <c:v>2</c:v>
                </c:pt>
                <c:pt idx="1463">
                  <c:v>4</c:v>
                </c:pt>
                <c:pt idx="1464">
                  <c:v>2</c:v>
                </c:pt>
                <c:pt idx="1465">
                  <c:v>3</c:v>
                </c:pt>
                <c:pt idx="1466">
                  <c:v>4</c:v>
                </c:pt>
                <c:pt idx="1467">
                  <c:v>1</c:v>
                </c:pt>
                <c:pt idx="1468">
                  <c:v>3</c:v>
                </c:pt>
                <c:pt idx="1469">
                  <c:v>1</c:v>
                </c:pt>
                <c:pt idx="1470">
                  <c:v>3</c:v>
                </c:pt>
                <c:pt idx="1471">
                  <c:v>2</c:v>
                </c:pt>
                <c:pt idx="1472">
                  <c:v>1</c:v>
                </c:pt>
                <c:pt idx="1473">
                  <c:v>3</c:v>
                </c:pt>
                <c:pt idx="1474">
                  <c:v>3</c:v>
                </c:pt>
                <c:pt idx="1475">
                  <c:v>2</c:v>
                </c:pt>
                <c:pt idx="1476">
                  <c:v>1</c:v>
                </c:pt>
                <c:pt idx="1477">
                  <c:v>3</c:v>
                </c:pt>
                <c:pt idx="1478">
                  <c:v>1</c:v>
                </c:pt>
                <c:pt idx="1479">
                  <c:v>1</c:v>
                </c:pt>
                <c:pt idx="1480">
                  <c:v>2</c:v>
                </c:pt>
                <c:pt idx="1481">
                  <c:v>2</c:v>
                </c:pt>
                <c:pt idx="1482">
                  <c:v>3</c:v>
                </c:pt>
                <c:pt idx="1483">
                  <c:v>4</c:v>
                </c:pt>
                <c:pt idx="1484">
                  <c:v>2</c:v>
                </c:pt>
                <c:pt idx="1485">
                  <c:v>2</c:v>
                </c:pt>
                <c:pt idx="1486">
                  <c:v>4</c:v>
                </c:pt>
                <c:pt idx="1487">
                  <c:v>1</c:v>
                </c:pt>
                <c:pt idx="1488">
                  <c:v>4</c:v>
                </c:pt>
                <c:pt idx="1489">
                  <c:v>4</c:v>
                </c:pt>
                <c:pt idx="1490">
                  <c:v>3</c:v>
                </c:pt>
                <c:pt idx="1491">
                  <c:v>4</c:v>
                </c:pt>
                <c:pt idx="1492">
                  <c:v>3</c:v>
                </c:pt>
                <c:pt idx="1493">
                  <c:v>2</c:v>
                </c:pt>
                <c:pt idx="1494">
                  <c:v>3</c:v>
                </c:pt>
                <c:pt idx="1495">
                  <c:v>4</c:v>
                </c:pt>
                <c:pt idx="1496">
                  <c:v>4</c:v>
                </c:pt>
                <c:pt idx="1497">
                  <c:v>3</c:v>
                </c:pt>
                <c:pt idx="1498">
                  <c:v>2</c:v>
                </c:pt>
                <c:pt idx="1499">
                  <c:v>3</c:v>
                </c:pt>
                <c:pt idx="1500">
                  <c:v>3</c:v>
                </c:pt>
                <c:pt idx="1501">
                  <c:v>3</c:v>
                </c:pt>
                <c:pt idx="1502">
                  <c:v>2</c:v>
                </c:pt>
                <c:pt idx="1503">
                  <c:v>3</c:v>
                </c:pt>
                <c:pt idx="1504">
                  <c:v>1</c:v>
                </c:pt>
                <c:pt idx="1505">
                  <c:v>3</c:v>
                </c:pt>
                <c:pt idx="1506">
                  <c:v>2</c:v>
                </c:pt>
                <c:pt idx="1507">
                  <c:v>3</c:v>
                </c:pt>
                <c:pt idx="1508">
                  <c:v>1</c:v>
                </c:pt>
                <c:pt idx="1509">
                  <c:v>4</c:v>
                </c:pt>
                <c:pt idx="1510">
                  <c:v>3</c:v>
                </c:pt>
                <c:pt idx="1511">
                  <c:v>1</c:v>
                </c:pt>
                <c:pt idx="1512">
                  <c:v>3</c:v>
                </c:pt>
                <c:pt idx="1513">
                  <c:v>2</c:v>
                </c:pt>
                <c:pt idx="1514">
                  <c:v>3</c:v>
                </c:pt>
                <c:pt idx="1515">
                  <c:v>2</c:v>
                </c:pt>
                <c:pt idx="1516">
                  <c:v>1</c:v>
                </c:pt>
                <c:pt idx="1517">
                  <c:v>1</c:v>
                </c:pt>
                <c:pt idx="1518">
                  <c:v>2</c:v>
                </c:pt>
                <c:pt idx="1519">
                  <c:v>4</c:v>
                </c:pt>
                <c:pt idx="1520">
                  <c:v>3</c:v>
                </c:pt>
                <c:pt idx="1521">
                  <c:v>4</c:v>
                </c:pt>
                <c:pt idx="1522">
                  <c:v>4</c:v>
                </c:pt>
                <c:pt idx="1523">
                  <c:v>2</c:v>
                </c:pt>
                <c:pt idx="1524">
                  <c:v>3</c:v>
                </c:pt>
                <c:pt idx="1525">
                  <c:v>2</c:v>
                </c:pt>
                <c:pt idx="1526">
                  <c:v>2</c:v>
                </c:pt>
                <c:pt idx="1527">
                  <c:v>1</c:v>
                </c:pt>
                <c:pt idx="1528">
                  <c:v>2</c:v>
                </c:pt>
                <c:pt idx="1529">
                  <c:v>1</c:v>
                </c:pt>
                <c:pt idx="1530">
                  <c:v>2</c:v>
                </c:pt>
                <c:pt idx="1531">
                  <c:v>4</c:v>
                </c:pt>
                <c:pt idx="1532">
                  <c:v>2</c:v>
                </c:pt>
                <c:pt idx="1533">
                  <c:v>2</c:v>
                </c:pt>
                <c:pt idx="1534">
                  <c:v>4</c:v>
                </c:pt>
                <c:pt idx="1535">
                  <c:v>3</c:v>
                </c:pt>
                <c:pt idx="1536">
                  <c:v>3</c:v>
                </c:pt>
                <c:pt idx="1537">
                  <c:v>2</c:v>
                </c:pt>
                <c:pt idx="1538">
                  <c:v>3</c:v>
                </c:pt>
                <c:pt idx="1539">
                  <c:v>2</c:v>
                </c:pt>
                <c:pt idx="1540">
                  <c:v>3</c:v>
                </c:pt>
                <c:pt idx="1541">
                  <c:v>2</c:v>
                </c:pt>
                <c:pt idx="1542">
                  <c:v>3</c:v>
                </c:pt>
                <c:pt idx="1543">
                  <c:v>1</c:v>
                </c:pt>
                <c:pt idx="1544">
                  <c:v>4</c:v>
                </c:pt>
                <c:pt idx="1545">
                  <c:v>2</c:v>
                </c:pt>
                <c:pt idx="1546">
                  <c:v>1</c:v>
                </c:pt>
                <c:pt idx="1547">
                  <c:v>3</c:v>
                </c:pt>
                <c:pt idx="1548">
                  <c:v>4</c:v>
                </c:pt>
                <c:pt idx="1549">
                  <c:v>2</c:v>
                </c:pt>
                <c:pt idx="1550">
                  <c:v>3</c:v>
                </c:pt>
                <c:pt idx="1551">
                  <c:v>1</c:v>
                </c:pt>
                <c:pt idx="1552">
                  <c:v>1</c:v>
                </c:pt>
                <c:pt idx="1553">
                  <c:v>4</c:v>
                </c:pt>
                <c:pt idx="1554">
                  <c:v>2</c:v>
                </c:pt>
                <c:pt idx="1555">
                  <c:v>1</c:v>
                </c:pt>
                <c:pt idx="1556">
                  <c:v>1</c:v>
                </c:pt>
                <c:pt idx="1557">
                  <c:v>1</c:v>
                </c:pt>
                <c:pt idx="1558">
                  <c:v>2</c:v>
                </c:pt>
                <c:pt idx="1559">
                  <c:v>2</c:v>
                </c:pt>
                <c:pt idx="1560">
                  <c:v>3</c:v>
                </c:pt>
                <c:pt idx="1561">
                  <c:v>2</c:v>
                </c:pt>
                <c:pt idx="1562">
                  <c:v>4</c:v>
                </c:pt>
                <c:pt idx="1563">
                  <c:v>3</c:v>
                </c:pt>
                <c:pt idx="1564">
                  <c:v>3</c:v>
                </c:pt>
                <c:pt idx="1565">
                  <c:v>4</c:v>
                </c:pt>
                <c:pt idx="1566">
                  <c:v>2</c:v>
                </c:pt>
                <c:pt idx="1567">
                  <c:v>2</c:v>
                </c:pt>
                <c:pt idx="1568">
                  <c:v>4</c:v>
                </c:pt>
                <c:pt idx="1569">
                  <c:v>2</c:v>
                </c:pt>
                <c:pt idx="1570">
                  <c:v>2</c:v>
                </c:pt>
                <c:pt idx="1571">
                  <c:v>2</c:v>
                </c:pt>
                <c:pt idx="1572">
                  <c:v>2</c:v>
                </c:pt>
                <c:pt idx="1573">
                  <c:v>3</c:v>
                </c:pt>
                <c:pt idx="1574">
                  <c:v>3</c:v>
                </c:pt>
                <c:pt idx="1575">
                  <c:v>4</c:v>
                </c:pt>
                <c:pt idx="1576">
                  <c:v>3</c:v>
                </c:pt>
                <c:pt idx="1577">
                  <c:v>3</c:v>
                </c:pt>
                <c:pt idx="1578">
                  <c:v>2</c:v>
                </c:pt>
                <c:pt idx="1579">
                  <c:v>2</c:v>
                </c:pt>
                <c:pt idx="1580">
                  <c:v>4</c:v>
                </c:pt>
                <c:pt idx="1581">
                  <c:v>2</c:v>
                </c:pt>
                <c:pt idx="1582">
                  <c:v>3</c:v>
                </c:pt>
                <c:pt idx="1583">
                  <c:v>2</c:v>
                </c:pt>
                <c:pt idx="1584">
                  <c:v>2</c:v>
                </c:pt>
                <c:pt idx="1585">
                  <c:v>2</c:v>
                </c:pt>
                <c:pt idx="1586">
                  <c:v>3</c:v>
                </c:pt>
                <c:pt idx="1587">
                  <c:v>3</c:v>
                </c:pt>
                <c:pt idx="1588">
                  <c:v>1</c:v>
                </c:pt>
                <c:pt idx="1589">
                  <c:v>2</c:v>
                </c:pt>
                <c:pt idx="1590">
                  <c:v>4</c:v>
                </c:pt>
                <c:pt idx="1591">
                  <c:v>1</c:v>
                </c:pt>
                <c:pt idx="1592">
                  <c:v>2</c:v>
                </c:pt>
                <c:pt idx="1593">
                  <c:v>3</c:v>
                </c:pt>
                <c:pt idx="1594">
                  <c:v>3</c:v>
                </c:pt>
                <c:pt idx="1595">
                  <c:v>2</c:v>
                </c:pt>
                <c:pt idx="1596">
                  <c:v>3</c:v>
                </c:pt>
                <c:pt idx="1597">
                  <c:v>2</c:v>
                </c:pt>
                <c:pt idx="1598">
                  <c:v>3</c:v>
                </c:pt>
                <c:pt idx="1599">
                  <c:v>2</c:v>
                </c:pt>
                <c:pt idx="1600">
                  <c:v>3</c:v>
                </c:pt>
                <c:pt idx="1601">
                  <c:v>2</c:v>
                </c:pt>
                <c:pt idx="1602">
                  <c:v>2</c:v>
                </c:pt>
                <c:pt idx="1603">
                  <c:v>3</c:v>
                </c:pt>
                <c:pt idx="1604">
                  <c:v>3</c:v>
                </c:pt>
                <c:pt idx="1605">
                  <c:v>4</c:v>
                </c:pt>
                <c:pt idx="1606">
                  <c:v>3</c:v>
                </c:pt>
                <c:pt idx="1607">
                  <c:v>1</c:v>
                </c:pt>
                <c:pt idx="1608">
                  <c:v>2</c:v>
                </c:pt>
                <c:pt idx="1609">
                  <c:v>3</c:v>
                </c:pt>
                <c:pt idx="1610">
                  <c:v>1</c:v>
                </c:pt>
                <c:pt idx="1611">
                  <c:v>2</c:v>
                </c:pt>
                <c:pt idx="1612">
                  <c:v>3</c:v>
                </c:pt>
                <c:pt idx="1613">
                  <c:v>2</c:v>
                </c:pt>
                <c:pt idx="1614">
                  <c:v>3</c:v>
                </c:pt>
                <c:pt idx="1615">
                  <c:v>4</c:v>
                </c:pt>
                <c:pt idx="1616">
                  <c:v>2</c:v>
                </c:pt>
                <c:pt idx="1617">
                  <c:v>2</c:v>
                </c:pt>
                <c:pt idx="1618">
                  <c:v>2</c:v>
                </c:pt>
                <c:pt idx="1619">
                  <c:v>1</c:v>
                </c:pt>
                <c:pt idx="1620">
                  <c:v>2</c:v>
                </c:pt>
                <c:pt idx="1621">
                  <c:v>2</c:v>
                </c:pt>
                <c:pt idx="1622">
                  <c:v>3</c:v>
                </c:pt>
                <c:pt idx="1623">
                  <c:v>4</c:v>
                </c:pt>
                <c:pt idx="1624">
                  <c:v>4</c:v>
                </c:pt>
                <c:pt idx="1625">
                  <c:v>3</c:v>
                </c:pt>
                <c:pt idx="1626">
                  <c:v>1</c:v>
                </c:pt>
                <c:pt idx="1627">
                  <c:v>3</c:v>
                </c:pt>
                <c:pt idx="1628">
                  <c:v>4</c:v>
                </c:pt>
                <c:pt idx="1629">
                  <c:v>1</c:v>
                </c:pt>
                <c:pt idx="1630">
                  <c:v>4</c:v>
                </c:pt>
                <c:pt idx="1631">
                  <c:v>2</c:v>
                </c:pt>
                <c:pt idx="1632">
                  <c:v>2</c:v>
                </c:pt>
                <c:pt idx="1633">
                  <c:v>3</c:v>
                </c:pt>
                <c:pt idx="1634">
                  <c:v>4</c:v>
                </c:pt>
                <c:pt idx="1635">
                  <c:v>4</c:v>
                </c:pt>
                <c:pt idx="1636">
                  <c:v>2</c:v>
                </c:pt>
                <c:pt idx="1637">
                  <c:v>2</c:v>
                </c:pt>
                <c:pt idx="1638">
                  <c:v>2</c:v>
                </c:pt>
                <c:pt idx="1639">
                  <c:v>3</c:v>
                </c:pt>
                <c:pt idx="1640">
                  <c:v>2</c:v>
                </c:pt>
                <c:pt idx="1641">
                  <c:v>2</c:v>
                </c:pt>
                <c:pt idx="1642">
                  <c:v>5</c:v>
                </c:pt>
                <c:pt idx="1643">
                  <c:v>3</c:v>
                </c:pt>
                <c:pt idx="1644">
                  <c:v>3</c:v>
                </c:pt>
                <c:pt idx="1645">
                  <c:v>1</c:v>
                </c:pt>
                <c:pt idx="1646">
                  <c:v>2</c:v>
                </c:pt>
                <c:pt idx="1647">
                  <c:v>2</c:v>
                </c:pt>
                <c:pt idx="1648">
                  <c:v>2</c:v>
                </c:pt>
                <c:pt idx="1649">
                  <c:v>4</c:v>
                </c:pt>
                <c:pt idx="1650">
                  <c:v>4</c:v>
                </c:pt>
                <c:pt idx="1651">
                  <c:v>3</c:v>
                </c:pt>
                <c:pt idx="1652">
                  <c:v>4</c:v>
                </c:pt>
                <c:pt idx="1653">
                  <c:v>3</c:v>
                </c:pt>
                <c:pt idx="1654">
                  <c:v>5</c:v>
                </c:pt>
                <c:pt idx="1655">
                  <c:v>3</c:v>
                </c:pt>
                <c:pt idx="1656">
                  <c:v>3</c:v>
                </c:pt>
                <c:pt idx="1657">
                  <c:v>4</c:v>
                </c:pt>
                <c:pt idx="1658">
                  <c:v>4</c:v>
                </c:pt>
                <c:pt idx="1659">
                  <c:v>3</c:v>
                </c:pt>
                <c:pt idx="1660">
                  <c:v>3</c:v>
                </c:pt>
                <c:pt idx="1661">
                  <c:v>3</c:v>
                </c:pt>
                <c:pt idx="1662">
                  <c:v>2</c:v>
                </c:pt>
                <c:pt idx="1663">
                  <c:v>3</c:v>
                </c:pt>
                <c:pt idx="1664">
                  <c:v>2</c:v>
                </c:pt>
                <c:pt idx="1665">
                  <c:v>1</c:v>
                </c:pt>
                <c:pt idx="1666">
                  <c:v>2</c:v>
                </c:pt>
                <c:pt idx="1667">
                  <c:v>4</c:v>
                </c:pt>
                <c:pt idx="1668">
                  <c:v>3</c:v>
                </c:pt>
                <c:pt idx="1669">
                  <c:v>2</c:v>
                </c:pt>
                <c:pt idx="1670">
                  <c:v>4</c:v>
                </c:pt>
                <c:pt idx="1671">
                  <c:v>2</c:v>
                </c:pt>
                <c:pt idx="1672">
                  <c:v>1</c:v>
                </c:pt>
                <c:pt idx="1673">
                  <c:v>1</c:v>
                </c:pt>
                <c:pt idx="1674">
                  <c:v>1</c:v>
                </c:pt>
                <c:pt idx="1675">
                  <c:v>3</c:v>
                </c:pt>
                <c:pt idx="1676">
                  <c:v>2</c:v>
                </c:pt>
                <c:pt idx="1677">
                  <c:v>3</c:v>
                </c:pt>
                <c:pt idx="1678">
                  <c:v>4</c:v>
                </c:pt>
                <c:pt idx="1679">
                  <c:v>1</c:v>
                </c:pt>
                <c:pt idx="1680">
                  <c:v>3</c:v>
                </c:pt>
                <c:pt idx="1681">
                  <c:v>3</c:v>
                </c:pt>
                <c:pt idx="1682">
                  <c:v>2</c:v>
                </c:pt>
                <c:pt idx="1683">
                  <c:v>4</c:v>
                </c:pt>
                <c:pt idx="1684">
                  <c:v>2</c:v>
                </c:pt>
                <c:pt idx="1685">
                  <c:v>3</c:v>
                </c:pt>
                <c:pt idx="1686">
                  <c:v>4</c:v>
                </c:pt>
                <c:pt idx="1687">
                  <c:v>3</c:v>
                </c:pt>
                <c:pt idx="1688">
                  <c:v>3</c:v>
                </c:pt>
                <c:pt idx="1689">
                  <c:v>3</c:v>
                </c:pt>
                <c:pt idx="1690">
                  <c:v>2</c:v>
                </c:pt>
                <c:pt idx="1691">
                  <c:v>4</c:v>
                </c:pt>
                <c:pt idx="1692">
                  <c:v>2</c:v>
                </c:pt>
                <c:pt idx="1693">
                  <c:v>2</c:v>
                </c:pt>
                <c:pt idx="1694">
                  <c:v>3</c:v>
                </c:pt>
                <c:pt idx="1695">
                  <c:v>2</c:v>
                </c:pt>
                <c:pt idx="1696">
                  <c:v>3</c:v>
                </c:pt>
                <c:pt idx="1697">
                  <c:v>2</c:v>
                </c:pt>
                <c:pt idx="1698">
                  <c:v>2</c:v>
                </c:pt>
                <c:pt idx="1699">
                  <c:v>3</c:v>
                </c:pt>
                <c:pt idx="1700">
                  <c:v>2</c:v>
                </c:pt>
                <c:pt idx="1701">
                  <c:v>2</c:v>
                </c:pt>
                <c:pt idx="1702">
                  <c:v>3</c:v>
                </c:pt>
                <c:pt idx="1703">
                  <c:v>3</c:v>
                </c:pt>
                <c:pt idx="1704">
                  <c:v>3</c:v>
                </c:pt>
                <c:pt idx="1705">
                  <c:v>2</c:v>
                </c:pt>
                <c:pt idx="1706">
                  <c:v>3</c:v>
                </c:pt>
                <c:pt idx="1707">
                  <c:v>2</c:v>
                </c:pt>
                <c:pt idx="1708">
                  <c:v>2</c:v>
                </c:pt>
                <c:pt idx="1709">
                  <c:v>1</c:v>
                </c:pt>
                <c:pt idx="1710">
                  <c:v>3</c:v>
                </c:pt>
                <c:pt idx="1711">
                  <c:v>2</c:v>
                </c:pt>
                <c:pt idx="1712">
                  <c:v>3</c:v>
                </c:pt>
                <c:pt idx="1713">
                  <c:v>4</c:v>
                </c:pt>
                <c:pt idx="1714">
                  <c:v>2</c:v>
                </c:pt>
                <c:pt idx="1715">
                  <c:v>1</c:v>
                </c:pt>
                <c:pt idx="1716">
                  <c:v>3</c:v>
                </c:pt>
                <c:pt idx="1717">
                  <c:v>3</c:v>
                </c:pt>
                <c:pt idx="1718">
                  <c:v>2</c:v>
                </c:pt>
                <c:pt idx="1719">
                  <c:v>4</c:v>
                </c:pt>
                <c:pt idx="1720">
                  <c:v>1</c:v>
                </c:pt>
                <c:pt idx="1721">
                  <c:v>4</c:v>
                </c:pt>
                <c:pt idx="1722">
                  <c:v>4</c:v>
                </c:pt>
                <c:pt idx="1723">
                  <c:v>3</c:v>
                </c:pt>
                <c:pt idx="1724">
                  <c:v>1</c:v>
                </c:pt>
                <c:pt idx="1725">
                  <c:v>4</c:v>
                </c:pt>
                <c:pt idx="1726">
                  <c:v>2</c:v>
                </c:pt>
                <c:pt idx="1727">
                  <c:v>2</c:v>
                </c:pt>
                <c:pt idx="1728">
                  <c:v>3</c:v>
                </c:pt>
                <c:pt idx="1729">
                  <c:v>3</c:v>
                </c:pt>
                <c:pt idx="1730">
                  <c:v>3</c:v>
                </c:pt>
                <c:pt idx="1731">
                  <c:v>4</c:v>
                </c:pt>
                <c:pt idx="1732">
                  <c:v>3</c:v>
                </c:pt>
                <c:pt idx="1733">
                  <c:v>3</c:v>
                </c:pt>
                <c:pt idx="1734">
                  <c:v>3</c:v>
                </c:pt>
                <c:pt idx="1735">
                  <c:v>2</c:v>
                </c:pt>
                <c:pt idx="1736">
                  <c:v>2</c:v>
                </c:pt>
                <c:pt idx="1737">
                  <c:v>3</c:v>
                </c:pt>
                <c:pt idx="1738">
                  <c:v>3</c:v>
                </c:pt>
                <c:pt idx="1739">
                  <c:v>3</c:v>
                </c:pt>
                <c:pt idx="1740">
                  <c:v>2</c:v>
                </c:pt>
                <c:pt idx="1741">
                  <c:v>3</c:v>
                </c:pt>
                <c:pt idx="1742">
                  <c:v>1</c:v>
                </c:pt>
                <c:pt idx="1743">
                  <c:v>4</c:v>
                </c:pt>
                <c:pt idx="1744">
                  <c:v>3</c:v>
                </c:pt>
                <c:pt idx="1745">
                  <c:v>4</c:v>
                </c:pt>
                <c:pt idx="1746">
                  <c:v>1</c:v>
                </c:pt>
                <c:pt idx="1747">
                  <c:v>4</c:v>
                </c:pt>
                <c:pt idx="1748">
                  <c:v>2</c:v>
                </c:pt>
                <c:pt idx="1749">
                  <c:v>2</c:v>
                </c:pt>
                <c:pt idx="1750">
                  <c:v>3</c:v>
                </c:pt>
                <c:pt idx="1751">
                  <c:v>1</c:v>
                </c:pt>
                <c:pt idx="1752">
                  <c:v>2</c:v>
                </c:pt>
                <c:pt idx="1753">
                  <c:v>2</c:v>
                </c:pt>
                <c:pt idx="1754">
                  <c:v>2</c:v>
                </c:pt>
                <c:pt idx="1755">
                  <c:v>3</c:v>
                </c:pt>
                <c:pt idx="1756">
                  <c:v>1</c:v>
                </c:pt>
                <c:pt idx="1757">
                  <c:v>2</c:v>
                </c:pt>
                <c:pt idx="1758">
                  <c:v>1</c:v>
                </c:pt>
                <c:pt idx="1759">
                  <c:v>2</c:v>
                </c:pt>
                <c:pt idx="1760">
                  <c:v>3</c:v>
                </c:pt>
                <c:pt idx="1761">
                  <c:v>2</c:v>
                </c:pt>
                <c:pt idx="1762">
                  <c:v>2</c:v>
                </c:pt>
                <c:pt idx="1763">
                  <c:v>2</c:v>
                </c:pt>
                <c:pt idx="1764">
                  <c:v>2</c:v>
                </c:pt>
                <c:pt idx="1765">
                  <c:v>4</c:v>
                </c:pt>
                <c:pt idx="1766">
                  <c:v>2</c:v>
                </c:pt>
                <c:pt idx="1767">
                  <c:v>3</c:v>
                </c:pt>
                <c:pt idx="1768">
                  <c:v>4</c:v>
                </c:pt>
                <c:pt idx="1769">
                  <c:v>5</c:v>
                </c:pt>
                <c:pt idx="1770">
                  <c:v>3</c:v>
                </c:pt>
                <c:pt idx="1771">
                  <c:v>2</c:v>
                </c:pt>
                <c:pt idx="1772">
                  <c:v>5</c:v>
                </c:pt>
                <c:pt idx="1773">
                  <c:v>2</c:v>
                </c:pt>
                <c:pt idx="1774">
                  <c:v>2</c:v>
                </c:pt>
                <c:pt idx="1775">
                  <c:v>2</c:v>
                </c:pt>
                <c:pt idx="1776">
                  <c:v>1</c:v>
                </c:pt>
                <c:pt idx="1777">
                  <c:v>3</c:v>
                </c:pt>
                <c:pt idx="1778">
                  <c:v>1</c:v>
                </c:pt>
                <c:pt idx="1779">
                  <c:v>2</c:v>
                </c:pt>
                <c:pt idx="1780">
                  <c:v>2</c:v>
                </c:pt>
                <c:pt idx="1781">
                  <c:v>5</c:v>
                </c:pt>
                <c:pt idx="1782">
                  <c:v>1</c:v>
                </c:pt>
                <c:pt idx="1783">
                  <c:v>1</c:v>
                </c:pt>
                <c:pt idx="1784">
                  <c:v>2</c:v>
                </c:pt>
                <c:pt idx="1785">
                  <c:v>3</c:v>
                </c:pt>
                <c:pt idx="1786">
                  <c:v>2</c:v>
                </c:pt>
                <c:pt idx="1787">
                  <c:v>2</c:v>
                </c:pt>
                <c:pt idx="1788">
                  <c:v>2</c:v>
                </c:pt>
                <c:pt idx="1789">
                  <c:v>3</c:v>
                </c:pt>
                <c:pt idx="1790">
                  <c:v>1</c:v>
                </c:pt>
                <c:pt idx="1791">
                  <c:v>2</c:v>
                </c:pt>
                <c:pt idx="1792">
                  <c:v>2</c:v>
                </c:pt>
                <c:pt idx="1793">
                  <c:v>3</c:v>
                </c:pt>
                <c:pt idx="1794">
                  <c:v>4</c:v>
                </c:pt>
                <c:pt idx="1795">
                  <c:v>2</c:v>
                </c:pt>
                <c:pt idx="1796">
                  <c:v>4</c:v>
                </c:pt>
                <c:pt idx="1797">
                  <c:v>2</c:v>
                </c:pt>
                <c:pt idx="1798">
                  <c:v>1</c:v>
                </c:pt>
                <c:pt idx="1799">
                  <c:v>4</c:v>
                </c:pt>
                <c:pt idx="1800">
                  <c:v>4</c:v>
                </c:pt>
                <c:pt idx="1801">
                  <c:v>3</c:v>
                </c:pt>
                <c:pt idx="1802">
                  <c:v>3</c:v>
                </c:pt>
                <c:pt idx="1803">
                  <c:v>2</c:v>
                </c:pt>
                <c:pt idx="1804">
                  <c:v>3</c:v>
                </c:pt>
                <c:pt idx="1805">
                  <c:v>1</c:v>
                </c:pt>
                <c:pt idx="1806">
                  <c:v>2</c:v>
                </c:pt>
                <c:pt idx="1807">
                  <c:v>3</c:v>
                </c:pt>
                <c:pt idx="1808">
                  <c:v>3</c:v>
                </c:pt>
                <c:pt idx="1809">
                  <c:v>3</c:v>
                </c:pt>
                <c:pt idx="1810">
                  <c:v>3</c:v>
                </c:pt>
                <c:pt idx="1811">
                  <c:v>1</c:v>
                </c:pt>
                <c:pt idx="1812">
                  <c:v>2</c:v>
                </c:pt>
                <c:pt idx="1813">
                  <c:v>2</c:v>
                </c:pt>
                <c:pt idx="1814">
                  <c:v>2</c:v>
                </c:pt>
                <c:pt idx="1815">
                  <c:v>3</c:v>
                </c:pt>
                <c:pt idx="1816">
                  <c:v>2</c:v>
                </c:pt>
                <c:pt idx="1817">
                  <c:v>2</c:v>
                </c:pt>
                <c:pt idx="1818">
                  <c:v>3</c:v>
                </c:pt>
                <c:pt idx="1819">
                  <c:v>2</c:v>
                </c:pt>
                <c:pt idx="1820">
                  <c:v>2</c:v>
                </c:pt>
                <c:pt idx="1821">
                  <c:v>3</c:v>
                </c:pt>
                <c:pt idx="1822">
                  <c:v>4</c:v>
                </c:pt>
                <c:pt idx="1823">
                  <c:v>3</c:v>
                </c:pt>
                <c:pt idx="1824">
                  <c:v>3</c:v>
                </c:pt>
                <c:pt idx="1825">
                  <c:v>1</c:v>
                </c:pt>
                <c:pt idx="1826">
                  <c:v>3</c:v>
                </c:pt>
                <c:pt idx="1827">
                  <c:v>5</c:v>
                </c:pt>
                <c:pt idx="1828">
                  <c:v>2</c:v>
                </c:pt>
                <c:pt idx="1829">
                  <c:v>1</c:v>
                </c:pt>
                <c:pt idx="1830">
                  <c:v>3</c:v>
                </c:pt>
                <c:pt idx="1831">
                  <c:v>4</c:v>
                </c:pt>
                <c:pt idx="1832">
                  <c:v>2</c:v>
                </c:pt>
                <c:pt idx="1833">
                  <c:v>1</c:v>
                </c:pt>
                <c:pt idx="1834">
                  <c:v>2</c:v>
                </c:pt>
                <c:pt idx="1835">
                  <c:v>3</c:v>
                </c:pt>
                <c:pt idx="1836">
                  <c:v>2</c:v>
                </c:pt>
                <c:pt idx="1837">
                  <c:v>3</c:v>
                </c:pt>
                <c:pt idx="1838">
                  <c:v>4</c:v>
                </c:pt>
                <c:pt idx="1839">
                  <c:v>3</c:v>
                </c:pt>
                <c:pt idx="1840">
                  <c:v>2</c:v>
                </c:pt>
                <c:pt idx="1841">
                  <c:v>4</c:v>
                </c:pt>
                <c:pt idx="1842">
                  <c:v>1</c:v>
                </c:pt>
                <c:pt idx="1843">
                  <c:v>1</c:v>
                </c:pt>
                <c:pt idx="1844">
                  <c:v>2</c:v>
                </c:pt>
                <c:pt idx="1845">
                  <c:v>2</c:v>
                </c:pt>
                <c:pt idx="1846">
                  <c:v>1</c:v>
                </c:pt>
                <c:pt idx="1847">
                  <c:v>4</c:v>
                </c:pt>
                <c:pt idx="1848">
                  <c:v>4</c:v>
                </c:pt>
                <c:pt idx="1849">
                  <c:v>3</c:v>
                </c:pt>
                <c:pt idx="1850">
                  <c:v>3</c:v>
                </c:pt>
                <c:pt idx="1851">
                  <c:v>2</c:v>
                </c:pt>
                <c:pt idx="1852">
                  <c:v>3</c:v>
                </c:pt>
                <c:pt idx="1853">
                  <c:v>4</c:v>
                </c:pt>
                <c:pt idx="1854">
                  <c:v>1</c:v>
                </c:pt>
                <c:pt idx="1855">
                  <c:v>3</c:v>
                </c:pt>
                <c:pt idx="1856">
                  <c:v>1</c:v>
                </c:pt>
                <c:pt idx="1857">
                  <c:v>4</c:v>
                </c:pt>
                <c:pt idx="1858">
                  <c:v>2</c:v>
                </c:pt>
                <c:pt idx="1859">
                  <c:v>2</c:v>
                </c:pt>
                <c:pt idx="1860">
                  <c:v>2</c:v>
                </c:pt>
                <c:pt idx="1861">
                  <c:v>2</c:v>
                </c:pt>
                <c:pt idx="1862">
                  <c:v>3</c:v>
                </c:pt>
                <c:pt idx="1863">
                  <c:v>4</c:v>
                </c:pt>
                <c:pt idx="1864">
                  <c:v>1</c:v>
                </c:pt>
                <c:pt idx="1865">
                  <c:v>4</c:v>
                </c:pt>
                <c:pt idx="1866">
                  <c:v>4</c:v>
                </c:pt>
                <c:pt idx="1867">
                  <c:v>2</c:v>
                </c:pt>
                <c:pt idx="1868">
                  <c:v>2</c:v>
                </c:pt>
                <c:pt idx="1869">
                  <c:v>4</c:v>
                </c:pt>
                <c:pt idx="1870">
                  <c:v>4</c:v>
                </c:pt>
                <c:pt idx="1871">
                  <c:v>2</c:v>
                </c:pt>
                <c:pt idx="1872">
                  <c:v>3</c:v>
                </c:pt>
                <c:pt idx="1873">
                  <c:v>5</c:v>
                </c:pt>
                <c:pt idx="1874">
                  <c:v>3</c:v>
                </c:pt>
                <c:pt idx="1875">
                  <c:v>2</c:v>
                </c:pt>
                <c:pt idx="1876">
                  <c:v>3</c:v>
                </c:pt>
                <c:pt idx="1877">
                  <c:v>3</c:v>
                </c:pt>
                <c:pt idx="1878">
                  <c:v>2</c:v>
                </c:pt>
                <c:pt idx="1879">
                  <c:v>3</c:v>
                </c:pt>
                <c:pt idx="1880">
                  <c:v>1</c:v>
                </c:pt>
                <c:pt idx="1881">
                  <c:v>2</c:v>
                </c:pt>
                <c:pt idx="1882">
                  <c:v>3</c:v>
                </c:pt>
                <c:pt idx="1883">
                  <c:v>1</c:v>
                </c:pt>
                <c:pt idx="1884">
                  <c:v>3</c:v>
                </c:pt>
                <c:pt idx="1885">
                  <c:v>1</c:v>
                </c:pt>
                <c:pt idx="1886">
                  <c:v>1</c:v>
                </c:pt>
                <c:pt idx="1887">
                  <c:v>2</c:v>
                </c:pt>
                <c:pt idx="1888">
                  <c:v>3</c:v>
                </c:pt>
                <c:pt idx="1889">
                  <c:v>4</c:v>
                </c:pt>
                <c:pt idx="1890">
                  <c:v>2</c:v>
                </c:pt>
                <c:pt idx="1891">
                  <c:v>2</c:v>
                </c:pt>
                <c:pt idx="1892">
                  <c:v>3</c:v>
                </c:pt>
                <c:pt idx="1893">
                  <c:v>1</c:v>
                </c:pt>
                <c:pt idx="1894">
                  <c:v>2</c:v>
                </c:pt>
                <c:pt idx="1895">
                  <c:v>1</c:v>
                </c:pt>
                <c:pt idx="1896">
                  <c:v>3</c:v>
                </c:pt>
                <c:pt idx="1897">
                  <c:v>3</c:v>
                </c:pt>
                <c:pt idx="1898">
                  <c:v>2</c:v>
                </c:pt>
                <c:pt idx="1899">
                  <c:v>3</c:v>
                </c:pt>
                <c:pt idx="1900">
                  <c:v>3</c:v>
                </c:pt>
                <c:pt idx="1901">
                  <c:v>4</c:v>
                </c:pt>
                <c:pt idx="1902">
                  <c:v>1</c:v>
                </c:pt>
                <c:pt idx="1903">
                  <c:v>3</c:v>
                </c:pt>
                <c:pt idx="1904">
                  <c:v>2</c:v>
                </c:pt>
                <c:pt idx="1905">
                  <c:v>3</c:v>
                </c:pt>
                <c:pt idx="1906">
                  <c:v>4</c:v>
                </c:pt>
                <c:pt idx="1907">
                  <c:v>3</c:v>
                </c:pt>
                <c:pt idx="1908">
                  <c:v>1</c:v>
                </c:pt>
                <c:pt idx="1909">
                  <c:v>3</c:v>
                </c:pt>
                <c:pt idx="1910">
                  <c:v>1</c:v>
                </c:pt>
                <c:pt idx="1911">
                  <c:v>1</c:v>
                </c:pt>
                <c:pt idx="1912">
                  <c:v>2</c:v>
                </c:pt>
                <c:pt idx="1913">
                  <c:v>2</c:v>
                </c:pt>
                <c:pt idx="1914">
                  <c:v>3</c:v>
                </c:pt>
                <c:pt idx="1915">
                  <c:v>1</c:v>
                </c:pt>
                <c:pt idx="1916">
                  <c:v>4</c:v>
                </c:pt>
                <c:pt idx="1917">
                  <c:v>3</c:v>
                </c:pt>
                <c:pt idx="1918">
                  <c:v>1</c:v>
                </c:pt>
                <c:pt idx="1919">
                  <c:v>2</c:v>
                </c:pt>
                <c:pt idx="1920">
                  <c:v>3</c:v>
                </c:pt>
                <c:pt idx="1921">
                  <c:v>3</c:v>
                </c:pt>
                <c:pt idx="1922">
                  <c:v>3</c:v>
                </c:pt>
                <c:pt idx="1923">
                  <c:v>1</c:v>
                </c:pt>
                <c:pt idx="1924">
                  <c:v>2</c:v>
                </c:pt>
                <c:pt idx="1925">
                  <c:v>1</c:v>
                </c:pt>
                <c:pt idx="1926">
                  <c:v>4</c:v>
                </c:pt>
                <c:pt idx="1927">
                  <c:v>4</c:v>
                </c:pt>
                <c:pt idx="1928">
                  <c:v>5</c:v>
                </c:pt>
                <c:pt idx="1929">
                  <c:v>2</c:v>
                </c:pt>
                <c:pt idx="1930">
                  <c:v>2</c:v>
                </c:pt>
                <c:pt idx="1931">
                  <c:v>3</c:v>
                </c:pt>
                <c:pt idx="1932">
                  <c:v>3</c:v>
                </c:pt>
                <c:pt idx="1933">
                  <c:v>2</c:v>
                </c:pt>
                <c:pt idx="1934">
                  <c:v>3</c:v>
                </c:pt>
                <c:pt idx="1935">
                  <c:v>3</c:v>
                </c:pt>
                <c:pt idx="1936">
                  <c:v>3</c:v>
                </c:pt>
                <c:pt idx="1937">
                  <c:v>2</c:v>
                </c:pt>
                <c:pt idx="1938">
                  <c:v>2</c:v>
                </c:pt>
                <c:pt idx="1939">
                  <c:v>2</c:v>
                </c:pt>
                <c:pt idx="1940">
                  <c:v>2</c:v>
                </c:pt>
                <c:pt idx="1941">
                  <c:v>3</c:v>
                </c:pt>
                <c:pt idx="1942">
                  <c:v>4</c:v>
                </c:pt>
                <c:pt idx="1943">
                  <c:v>2</c:v>
                </c:pt>
                <c:pt idx="1944">
                  <c:v>2</c:v>
                </c:pt>
                <c:pt idx="1945">
                  <c:v>2</c:v>
                </c:pt>
                <c:pt idx="1946">
                  <c:v>2</c:v>
                </c:pt>
                <c:pt idx="1947">
                  <c:v>2</c:v>
                </c:pt>
                <c:pt idx="1948">
                  <c:v>3</c:v>
                </c:pt>
                <c:pt idx="1949">
                  <c:v>4</c:v>
                </c:pt>
                <c:pt idx="1950">
                  <c:v>1</c:v>
                </c:pt>
                <c:pt idx="1951">
                  <c:v>3</c:v>
                </c:pt>
                <c:pt idx="1952">
                  <c:v>2</c:v>
                </c:pt>
                <c:pt idx="1953">
                  <c:v>3</c:v>
                </c:pt>
                <c:pt idx="1954">
                  <c:v>2</c:v>
                </c:pt>
                <c:pt idx="1955">
                  <c:v>4</c:v>
                </c:pt>
                <c:pt idx="1956">
                  <c:v>4</c:v>
                </c:pt>
                <c:pt idx="1957">
                  <c:v>3</c:v>
                </c:pt>
                <c:pt idx="1958">
                  <c:v>3</c:v>
                </c:pt>
                <c:pt idx="1959">
                  <c:v>2</c:v>
                </c:pt>
                <c:pt idx="1960">
                  <c:v>1</c:v>
                </c:pt>
                <c:pt idx="1961">
                  <c:v>3</c:v>
                </c:pt>
                <c:pt idx="1962">
                  <c:v>2</c:v>
                </c:pt>
                <c:pt idx="1963">
                  <c:v>4</c:v>
                </c:pt>
                <c:pt idx="1964">
                  <c:v>2</c:v>
                </c:pt>
                <c:pt idx="1965">
                  <c:v>3</c:v>
                </c:pt>
                <c:pt idx="1966">
                  <c:v>5</c:v>
                </c:pt>
                <c:pt idx="1967">
                  <c:v>2</c:v>
                </c:pt>
                <c:pt idx="1968">
                  <c:v>3</c:v>
                </c:pt>
                <c:pt idx="1969">
                  <c:v>4</c:v>
                </c:pt>
                <c:pt idx="1970">
                  <c:v>3</c:v>
                </c:pt>
                <c:pt idx="1971">
                  <c:v>2</c:v>
                </c:pt>
                <c:pt idx="1972">
                  <c:v>2</c:v>
                </c:pt>
                <c:pt idx="1973">
                  <c:v>2</c:v>
                </c:pt>
                <c:pt idx="1974">
                  <c:v>4</c:v>
                </c:pt>
                <c:pt idx="1975">
                  <c:v>2</c:v>
                </c:pt>
                <c:pt idx="1976">
                  <c:v>2</c:v>
                </c:pt>
                <c:pt idx="1977">
                  <c:v>2</c:v>
                </c:pt>
                <c:pt idx="1978">
                  <c:v>3</c:v>
                </c:pt>
                <c:pt idx="1979">
                  <c:v>3</c:v>
                </c:pt>
                <c:pt idx="1980">
                  <c:v>2</c:v>
                </c:pt>
                <c:pt idx="1981">
                  <c:v>1</c:v>
                </c:pt>
                <c:pt idx="1982">
                  <c:v>1</c:v>
                </c:pt>
                <c:pt idx="1983">
                  <c:v>2</c:v>
                </c:pt>
                <c:pt idx="1984">
                  <c:v>4</c:v>
                </c:pt>
                <c:pt idx="1985">
                  <c:v>3</c:v>
                </c:pt>
                <c:pt idx="1986">
                  <c:v>3</c:v>
                </c:pt>
                <c:pt idx="1987">
                  <c:v>3</c:v>
                </c:pt>
                <c:pt idx="1988">
                  <c:v>2</c:v>
                </c:pt>
                <c:pt idx="1989">
                  <c:v>3</c:v>
                </c:pt>
                <c:pt idx="1990">
                  <c:v>2</c:v>
                </c:pt>
                <c:pt idx="1991">
                  <c:v>4</c:v>
                </c:pt>
                <c:pt idx="1992">
                  <c:v>3</c:v>
                </c:pt>
                <c:pt idx="1993">
                  <c:v>4</c:v>
                </c:pt>
                <c:pt idx="1994">
                  <c:v>3</c:v>
                </c:pt>
                <c:pt idx="1995">
                  <c:v>3</c:v>
                </c:pt>
                <c:pt idx="1996">
                  <c:v>1</c:v>
                </c:pt>
                <c:pt idx="1997">
                  <c:v>3</c:v>
                </c:pt>
                <c:pt idx="1998">
                  <c:v>2</c:v>
                </c:pt>
                <c:pt idx="1999">
                  <c:v>2</c:v>
                </c:pt>
                <c:pt idx="2000">
                  <c:v>2</c:v>
                </c:pt>
                <c:pt idx="2001">
                  <c:v>2</c:v>
                </c:pt>
                <c:pt idx="2002">
                  <c:v>2</c:v>
                </c:pt>
                <c:pt idx="2003">
                  <c:v>1</c:v>
                </c:pt>
                <c:pt idx="2004">
                  <c:v>1</c:v>
                </c:pt>
                <c:pt idx="2005">
                  <c:v>3</c:v>
                </c:pt>
                <c:pt idx="2006">
                  <c:v>3</c:v>
                </c:pt>
                <c:pt idx="2007">
                  <c:v>3</c:v>
                </c:pt>
                <c:pt idx="2008">
                  <c:v>4</c:v>
                </c:pt>
                <c:pt idx="2009">
                  <c:v>2</c:v>
                </c:pt>
                <c:pt idx="2010">
                  <c:v>3</c:v>
                </c:pt>
                <c:pt idx="2011">
                  <c:v>2</c:v>
                </c:pt>
                <c:pt idx="2012">
                  <c:v>1</c:v>
                </c:pt>
                <c:pt idx="2013">
                  <c:v>4</c:v>
                </c:pt>
                <c:pt idx="2014">
                  <c:v>3</c:v>
                </c:pt>
                <c:pt idx="2015">
                  <c:v>1</c:v>
                </c:pt>
                <c:pt idx="2016">
                  <c:v>3</c:v>
                </c:pt>
                <c:pt idx="2017">
                  <c:v>2</c:v>
                </c:pt>
                <c:pt idx="2018">
                  <c:v>2</c:v>
                </c:pt>
                <c:pt idx="2019">
                  <c:v>2</c:v>
                </c:pt>
                <c:pt idx="2020">
                  <c:v>3</c:v>
                </c:pt>
                <c:pt idx="2021">
                  <c:v>3</c:v>
                </c:pt>
                <c:pt idx="2022">
                  <c:v>3</c:v>
                </c:pt>
                <c:pt idx="2023">
                  <c:v>3</c:v>
                </c:pt>
                <c:pt idx="2024">
                  <c:v>2</c:v>
                </c:pt>
                <c:pt idx="2025">
                  <c:v>3</c:v>
                </c:pt>
                <c:pt idx="2026">
                  <c:v>3</c:v>
                </c:pt>
                <c:pt idx="2027">
                  <c:v>3</c:v>
                </c:pt>
                <c:pt idx="2028">
                  <c:v>3</c:v>
                </c:pt>
                <c:pt idx="2029">
                  <c:v>3</c:v>
                </c:pt>
                <c:pt idx="2030">
                  <c:v>2</c:v>
                </c:pt>
                <c:pt idx="2031">
                  <c:v>4</c:v>
                </c:pt>
                <c:pt idx="2032">
                  <c:v>1</c:v>
                </c:pt>
                <c:pt idx="2033">
                  <c:v>2</c:v>
                </c:pt>
                <c:pt idx="2034">
                  <c:v>3</c:v>
                </c:pt>
                <c:pt idx="2035">
                  <c:v>1</c:v>
                </c:pt>
                <c:pt idx="2036">
                  <c:v>1</c:v>
                </c:pt>
                <c:pt idx="2037">
                  <c:v>3</c:v>
                </c:pt>
                <c:pt idx="2038">
                  <c:v>1</c:v>
                </c:pt>
                <c:pt idx="2039">
                  <c:v>1</c:v>
                </c:pt>
                <c:pt idx="2040">
                  <c:v>4</c:v>
                </c:pt>
                <c:pt idx="2041">
                  <c:v>2</c:v>
                </c:pt>
                <c:pt idx="2042">
                  <c:v>4</c:v>
                </c:pt>
                <c:pt idx="2043">
                  <c:v>1</c:v>
                </c:pt>
                <c:pt idx="2044">
                  <c:v>3</c:v>
                </c:pt>
                <c:pt idx="2045">
                  <c:v>3</c:v>
                </c:pt>
                <c:pt idx="2046">
                  <c:v>1</c:v>
                </c:pt>
                <c:pt idx="2047">
                  <c:v>3</c:v>
                </c:pt>
                <c:pt idx="2048">
                  <c:v>3</c:v>
                </c:pt>
                <c:pt idx="2049">
                  <c:v>1</c:v>
                </c:pt>
                <c:pt idx="2050">
                  <c:v>3</c:v>
                </c:pt>
                <c:pt idx="2051">
                  <c:v>3</c:v>
                </c:pt>
                <c:pt idx="2052">
                  <c:v>2</c:v>
                </c:pt>
                <c:pt idx="2053">
                  <c:v>1</c:v>
                </c:pt>
                <c:pt idx="2054">
                  <c:v>2</c:v>
                </c:pt>
                <c:pt idx="2055">
                  <c:v>5</c:v>
                </c:pt>
                <c:pt idx="2056">
                  <c:v>2</c:v>
                </c:pt>
                <c:pt idx="2057">
                  <c:v>4</c:v>
                </c:pt>
                <c:pt idx="2058">
                  <c:v>2</c:v>
                </c:pt>
                <c:pt idx="2059">
                  <c:v>3</c:v>
                </c:pt>
                <c:pt idx="2060">
                  <c:v>3</c:v>
                </c:pt>
                <c:pt idx="2061">
                  <c:v>2</c:v>
                </c:pt>
                <c:pt idx="2062">
                  <c:v>2</c:v>
                </c:pt>
                <c:pt idx="2063">
                  <c:v>4</c:v>
                </c:pt>
                <c:pt idx="2064">
                  <c:v>4</c:v>
                </c:pt>
                <c:pt idx="2065">
                  <c:v>3</c:v>
                </c:pt>
                <c:pt idx="2066">
                  <c:v>2</c:v>
                </c:pt>
                <c:pt idx="2067">
                  <c:v>2</c:v>
                </c:pt>
                <c:pt idx="2068">
                  <c:v>5</c:v>
                </c:pt>
                <c:pt idx="2069">
                  <c:v>3</c:v>
                </c:pt>
                <c:pt idx="2070">
                  <c:v>1</c:v>
                </c:pt>
                <c:pt idx="2071">
                  <c:v>2</c:v>
                </c:pt>
                <c:pt idx="2072">
                  <c:v>1</c:v>
                </c:pt>
                <c:pt idx="2073">
                  <c:v>3</c:v>
                </c:pt>
                <c:pt idx="2074">
                  <c:v>3</c:v>
                </c:pt>
                <c:pt idx="2075">
                  <c:v>2</c:v>
                </c:pt>
                <c:pt idx="2076">
                  <c:v>2</c:v>
                </c:pt>
                <c:pt idx="2077">
                  <c:v>1</c:v>
                </c:pt>
                <c:pt idx="2078">
                  <c:v>2</c:v>
                </c:pt>
                <c:pt idx="2079">
                  <c:v>3</c:v>
                </c:pt>
                <c:pt idx="2080">
                  <c:v>3</c:v>
                </c:pt>
                <c:pt idx="2081">
                  <c:v>4</c:v>
                </c:pt>
                <c:pt idx="2082">
                  <c:v>2</c:v>
                </c:pt>
                <c:pt idx="2083">
                  <c:v>3</c:v>
                </c:pt>
                <c:pt idx="2084">
                  <c:v>4</c:v>
                </c:pt>
                <c:pt idx="2085">
                  <c:v>2</c:v>
                </c:pt>
                <c:pt idx="2086">
                  <c:v>2</c:v>
                </c:pt>
                <c:pt idx="2087">
                  <c:v>2</c:v>
                </c:pt>
                <c:pt idx="2088">
                  <c:v>4</c:v>
                </c:pt>
                <c:pt idx="2089">
                  <c:v>2</c:v>
                </c:pt>
                <c:pt idx="2090">
                  <c:v>3</c:v>
                </c:pt>
                <c:pt idx="2091">
                  <c:v>3</c:v>
                </c:pt>
                <c:pt idx="2092">
                  <c:v>2</c:v>
                </c:pt>
                <c:pt idx="2093">
                  <c:v>2</c:v>
                </c:pt>
                <c:pt idx="2094">
                  <c:v>4</c:v>
                </c:pt>
                <c:pt idx="2095">
                  <c:v>2</c:v>
                </c:pt>
                <c:pt idx="2096">
                  <c:v>4</c:v>
                </c:pt>
                <c:pt idx="2097">
                  <c:v>2</c:v>
                </c:pt>
                <c:pt idx="2098">
                  <c:v>1</c:v>
                </c:pt>
                <c:pt idx="2099">
                  <c:v>3</c:v>
                </c:pt>
                <c:pt idx="2100">
                  <c:v>4</c:v>
                </c:pt>
                <c:pt idx="2101">
                  <c:v>1</c:v>
                </c:pt>
                <c:pt idx="2102">
                  <c:v>2</c:v>
                </c:pt>
                <c:pt idx="2103">
                  <c:v>3</c:v>
                </c:pt>
                <c:pt idx="2104">
                  <c:v>2</c:v>
                </c:pt>
                <c:pt idx="2105">
                  <c:v>3</c:v>
                </c:pt>
                <c:pt idx="2106">
                  <c:v>2</c:v>
                </c:pt>
                <c:pt idx="2107">
                  <c:v>2</c:v>
                </c:pt>
                <c:pt idx="2108">
                  <c:v>2</c:v>
                </c:pt>
                <c:pt idx="2109">
                  <c:v>2</c:v>
                </c:pt>
                <c:pt idx="2110">
                  <c:v>2</c:v>
                </c:pt>
                <c:pt idx="2111">
                  <c:v>2</c:v>
                </c:pt>
                <c:pt idx="2112">
                  <c:v>2</c:v>
                </c:pt>
                <c:pt idx="2113">
                  <c:v>3</c:v>
                </c:pt>
                <c:pt idx="2114">
                  <c:v>2</c:v>
                </c:pt>
                <c:pt idx="2115">
                  <c:v>2</c:v>
                </c:pt>
                <c:pt idx="2116">
                  <c:v>5</c:v>
                </c:pt>
                <c:pt idx="2117">
                  <c:v>2</c:v>
                </c:pt>
                <c:pt idx="2118">
                  <c:v>4</c:v>
                </c:pt>
                <c:pt idx="2119">
                  <c:v>2</c:v>
                </c:pt>
                <c:pt idx="2120">
                  <c:v>2</c:v>
                </c:pt>
                <c:pt idx="2121">
                  <c:v>1</c:v>
                </c:pt>
                <c:pt idx="2122">
                  <c:v>3</c:v>
                </c:pt>
                <c:pt idx="2123">
                  <c:v>4</c:v>
                </c:pt>
                <c:pt idx="2124">
                  <c:v>2</c:v>
                </c:pt>
                <c:pt idx="2125">
                  <c:v>2</c:v>
                </c:pt>
                <c:pt idx="2126">
                  <c:v>3</c:v>
                </c:pt>
                <c:pt idx="2127">
                  <c:v>2</c:v>
                </c:pt>
                <c:pt idx="2128">
                  <c:v>2</c:v>
                </c:pt>
                <c:pt idx="2129">
                  <c:v>3</c:v>
                </c:pt>
                <c:pt idx="2130">
                  <c:v>4</c:v>
                </c:pt>
                <c:pt idx="2131">
                  <c:v>2</c:v>
                </c:pt>
                <c:pt idx="2132">
                  <c:v>1</c:v>
                </c:pt>
                <c:pt idx="2133">
                  <c:v>3</c:v>
                </c:pt>
                <c:pt idx="2134">
                  <c:v>3</c:v>
                </c:pt>
                <c:pt idx="2135">
                  <c:v>1</c:v>
                </c:pt>
                <c:pt idx="2136">
                  <c:v>1</c:v>
                </c:pt>
                <c:pt idx="2137">
                  <c:v>4</c:v>
                </c:pt>
                <c:pt idx="2138">
                  <c:v>2</c:v>
                </c:pt>
                <c:pt idx="2139">
                  <c:v>2</c:v>
                </c:pt>
                <c:pt idx="2140">
                  <c:v>2</c:v>
                </c:pt>
                <c:pt idx="2141">
                  <c:v>2</c:v>
                </c:pt>
                <c:pt idx="2142">
                  <c:v>2</c:v>
                </c:pt>
                <c:pt idx="2143">
                  <c:v>2</c:v>
                </c:pt>
                <c:pt idx="2144">
                  <c:v>1</c:v>
                </c:pt>
                <c:pt idx="2145">
                  <c:v>2</c:v>
                </c:pt>
                <c:pt idx="2146">
                  <c:v>3</c:v>
                </c:pt>
                <c:pt idx="2147">
                  <c:v>3</c:v>
                </c:pt>
                <c:pt idx="2148">
                  <c:v>3</c:v>
                </c:pt>
                <c:pt idx="2149">
                  <c:v>5</c:v>
                </c:pt>
                <c:pt idx="2150">
                  <c:v>3</c:v>
                </c:pt>
                <c:pt idx="2151">
                  <c:v>3</c:v>
                </c:pt>
                <c:pt idx="2152">
                  <c:v>3</c:v>
                </c:pt>
                <c:pt idx="2153">
                  <c:v>3</c:v>
                </c:pt>
                <c:pt idx="2154">
                  <c:v>2</c:v>
                </c:pt>
                <c:pt idx="2155">
                  <c:v>3</c:v>
                </c:pt>
                <c:pt idx="2156">
                  <c:v>3</c:v>
                </c:pt>
                <c:pt idx="2157">
                  <c:v>2</c:v>
                </c:pt>
                <c:pt idx="2158">
                  <c:v>3</c:v>
                </c:pt>
                <c:pt idx="2159">
                  <c:v>3</c:v>
                </c:pt>
                <c:pt idx="2160">
                  <c:v>5</c:v>
                </c:pt>
                <c:pt idx="2161">
                  <c:v>2</c:v>
                </c:pt>
                <c:pt idx="2162">
                  <c:v>2</c:v>
                </c:pt>
                <c:pt idx="2163">
                  <c:v>3</c:v>
                </c:pt>
                <c:pt idx="2164">
                  <c:v>2</c:v>
                </c:pt>
                <c:pt idx="2165">
                  <c:v>3</c:v>
                </c:pt>
                <c:pt idx="2166">
                  <c:v>1</c:v>
                </c:pt>
                <c:pt idx="2167">
                  <c:v>3</c:v>
                </c:pt>
                <c:pt idx="2168">
                  <c:v>3</c:v>
                </c:pt>
                <c:pt idx="2169">
                  <c:v>2</c:v>
                </c:pt>
                <c:pt idx="2170">
                  <c:v>3</c:v>
                </c:pt>
                <c:pt idx="2171">
                  <c:v>1</c:v>
                </c:pt>
                <c:pt idx="2172">
                  <c:v>1</c:v>
                </c:pt>
                <c:pt idx="2173">
                  <c:v>3</c:v>
                </c:pt>
                <c:pt idx="2174">
                  <c:v>1</c:v>
                </c:pt>
                <c:pt idx="2175">
                  <c:v>1</c:v>
                </c:pt>
                <c:pt idx="2176">
                  <c:v>2</c:v>
                </c:pt>
                <c:pt idx="2177">
                  <c:v>3</c:v>
                </c:pt>
                <c:pt idx="2178">
                  <c:v>3</c:v>
                </c:pt>
                <c:pt idx="2179">
                  <c:v>2</c:v>
                </c:pt>
                <c:pt idx="2180">
                  <c:v>4</c:v>
                </c:pt>
                <c:pt idx="2181">
                  <c:v>3</c:v>
                </c:pt>
                <c:pt idx="2182">
                  <c:v>4</c:v>
                </c:pt>
                <c:pt idx="2183">
                  <c:v>2</c:v>
                </c:pt>
                <c:pt idx="2184">
                  <c:v>1</c:v>
                </c:pt>
                <c:pt idx="2185">
                  <c:v>2</c:v>
                </c:pt>
                <c:pt idx="2186">
                  <c:v>1</c:v>
                </c:pt>
                <c:pt idx="2187">
                  <c:v>2</c:v>
                </c:pt>
                <c:pt idx="2188">
                  <c:v>2</c:v>
                </c:pt>
                <c:pt idx="2189">
                  <c:v>2</c:v>
                </c:pt>
                <c:pt idx="2190">
                  <c:v>3</c:v>
                </c:pt>
                <c:pt idx="2191">
                  <c:v>3</c:v>
                </c:pt>
                <c:pt idx="2192">
                  <c:v>2</c:v>
                </c:pt>
                <c:pt idx="2193">
                  <c:v>3</c:v>
                </c:pt>
                <c:pt idx="2194">
                  <c:v>2</c:v>
                </c:pt>
                <c:pt idx="2195">
                  <c:v>3</c:v>
                </c:pt>
                <c:pt idx="2196">
                  <c:v>2</c:v>
                </c:pt>
                <c:pt idx="2197">
                  <c:v>3</c:v>
                </c:pt>
                <c:pt idx="2198">
                  <c:v>2</c:v>
                </c:pt>
                <c:pt idx="2199">
                  <c:v>3</c:v>
                </c:pt>
                <c:pt idx="2200">
                  <c:v>2</c:v>
                </c:pt>
                <c:pt idx="2201">
                  <c:v>1</c:v>
                </c:pt>
                <c:pt idx="2202">
                  <c:v>3</c:v>
                </c:pt>
                <c:pt idx="2203">
                  <c:v>1</c:v>
                </c:pt>
                <c:pt idx="2204">
                  <c:v>2</c:v>
                </c:pt>
                <c:pt idx="2205">
                  <c:v>3</c:v>
                </c:pt>
                <c:pt idx="2206">
                  <c:v>2</c:v>
                </c:pt>
                <c:pt idx="2207">
                  <c:v>4</c:v>
                </c:pt>
                <c:pt idx="2208">
                  <c:v>2</c:v>
                </c:pt>
                <c:pt idx="2209">
                  <c:v>2</c:v>
                </c:pt>
                <c:pt idx="2210">
                  <c:v>1</c:v>
                </c:pt>
                <c:pt idx="2211">
                  <c:v>4</c:v>
                </c:pt>
                <c:pt idx="2212">
                  <c:v>1</c:v>
                </c:pt>
                <c:pt idx="2213">
                  <c:v>4</c:v>
                </c:pt>
                <c:pt idx="2214">
                  <c:v>1</c:v>
                </c:pt>
                <c:pt idx="2215">
                  <c:v>4</c:v>
                </c:pt>
                <c:pt idx="2216">
                  <c:v>5</c:v>
                </c:pt>
                <c:pt idx="2217">
                  <c:v>2</c:v>
                </c:pt>
                <c:pt idx="2218">
                  <c:v>1</c:v>
                </c:pt>
                <c:pt idx="2219">
                  <c:v>3</c:v>
                </c:pt>
                <c:pt idx="2220">
                  <c:v>3</c:v>
                </c:pt>
                <c:pt idx="2221">
                  <c:v>3</c:v>
                </c:pt>
                <c:pt idx="2222">
                  <c:v>2</c:v>
                </c:pt>
                <c:pt idx="2223">
                  <c:v>4</c:v>
                </c:pt>
                <c:pt idx="2224">
                  <c:v>3</c:v>
                </c:pt>
                <c:pt idx="2225">
                  <c:v>1</c:v>
                </c:pt>
                <c:pt idx="2226">
                  <c:v>2</c:v>
                </c:pt>
                <c:pt idx="2227">
                  <c:v>2</c:v>
                </c:pt>
                <c:pt idx="2228">
                  <c:v>5</c:v>
                </c:pt>
                <c:pt idx="2229">
                  <c:v>1</c:v>
                </c:pt>
                <c:pt idx="2230">
                  <c:v>3</c:v>
                </c:pt>
                <c:pt idx="2231">
                  <c:v>2</c:v>
                </c:pt>
                <c:pt idx="2232">
                  <c:v>2</c:v>
                </c:pt>
                <c:pt idx="2233">
                  <c:v>1</c:v>
                </c:pt>
                <c:pt idx="2234">
                  <c:v>3</c:v>
                </c:pt>
                <c:pt idx="2235">
                  <c:v>4</c:v>
                </c:pt>
                <c:pt idx="2236">
                  <c:v>1</c:v>
                </c:pt>
                <c:pt idx="2237">
                  <c:v>1</c:v>
                </c:pt>
                <c:pt idx="2238">
                  <c:v>3</c:v>
                </c:pt>
                <c:pt idx="2239">
                  <c:v>1</c:v>
                </c:pt>
                <c:pt idx="2240">
                  <c:v>4</c:v>
                </c:pt>
                <c:pt idx="2241">
                  <c:v>1</c:v>
                </c:pt>
                <c:pt idx="2242">
                  <c:v>1</c:v>
                </c:pt>
                <c:pt idx="2243">
                  <c:v>3</c:v>
                </c:pt>
                <c:pt idx="2244">
                  <c:v>1</c:v>
                </c:pt>
                <c:pt idx="2245">
                  <c:v>2</c:v>
                </c:pt>
                <c:pt idx="2246">
                  <c:v>2</c:v>
                </c:pt>
                <c:pt idx="2247">
                  <c:v>1</c:v>
                </c:pt>
                <c:pt idx="2248">
                  <c:v>4</c:v>
                </c:pt>
                <c:pt idx="2249">
                  <c:v>2</c:v>
                </c:pt>
                <c:pt idx="2250">
                  <c:v>2</c:v>
                </c:pt>
                <c:pt idx="2251">
                  <c:v>2</c:v>
                </c:pt>
                <c:pt idx="2252">
                  <c:v>3</c:v>
                </c:pt>
                <c:pt idx="2253">
                  <c:v>3</c:v>
                </c:pt>
                <c:pt idx="2254">
                  <c:v>5</c:v>
                </c:pt>
                <c:pt idx="2255">
                  <c:v>2</c:v>
                </c:pt>
                <c:pt idx="2256">
                  <c:v>3</c:v>
                </c:pt>
                <c:pt idx="2257">
                  <c:v>3</c:v>
                </c:pt>
                <c:pt idx="2258">
                  <c:v>3</c:v>
                </c:pt>
                <c:pt idx="2259">
                  <c:v>4</c:v>
                </c:pt>
                <c:pt idx="2260">
                  <c:v>2</c:v>
                </c:pt>
                <c:pt idx="2261">
                  <c:v>3</c:v>
                </c:pt>
                <c:pt idx="2262">
                  <c:v>3</c:v>
                </c:pt>
                <c:pt idx="2263">
                  <c:v>3</c:v>
                </c:pt>
                <c:pt idx="2264">
                  <c:v>3</c:v>
                </c:pt>
                <c:pt idx="2265">
                  <c:v>1</c:v>
                </c:pt>
                <c:pt idx="2266">
                  <c:v>4</c:v>
                </c:pt>
                <c:pt idx="2267">
                  <c:v>2</c:v>
                </c:pt>
                <c:pt idx="2268">
                  <c:v>2</c:v>
                </c:pt>
                <c:pt idx="2269">
                  <c:v>4</c:v>
                </c:pt>
                <c:pt idx="2270">
                  <c:v>2</c:v>
                </c:pt>
                <c:pt idx="2271">
                  <c:v>3</c:v>
                </c:pt>
                <c:pt idx="2272">
                  <c:v>2</c:v>
                </c:pt>
                <c:pt idx="2273">
                  <c:v>1</c:v>
                </c:pt>
                <c:pt idx="2274">
                  <c:v>4</c:v>
                </c:pt>
                <c:pt idx="2275">
                  <c:v>2</c:v>
                </c:pt>
                <c:pt idx="2276">
                  <c:v>2</c:v>
                </c:pt>
                <c:pt idx="2277">
                  <c:v>3</c:v>
                </c:pt>
                <c:pt idx="2278">
                  <c:v>1</c:v>
                </c:pt>
                <c:pt idx="2279">
                  <c:v>3</c:v>
                </c:pt>
                <c:pt idx="2280">
                  <c:v>2</c:v>
                </c:pt>
                <c:pt idx="2281">
                  <c:v>3</c:v>
                </c:pt>
                <c:pt idx="2282">
                  <c:v>2</c:v>
                </c:pt>
                <c:pt idx="2283">
                  <c:v>2</c:v>
                </c:pt>
                <c:pt idx="2284">
                  <c:v>2</c:v>
                </c:pt>
                <c:pt idx="2285">
                  <c:v>3</c:v>
                </c:pt>
                <c:pt idx="2286">
                  <c:v>1</c:v>
                </c:pt>
                <c:pt idx="2287">
                  <c:v>3</c:v>
                </c:pt>
                <c:pt idx="2288">
                  <c:v>2</c:v>
                </c:pt>
                <c:pt idx="2289">
                  <c:v>1</c:v>
                </c:pt>
                <c:pt idx="2290">
                  <c:v>3</c:v>
                </c:pt>
                <c:pt idx="2291">
                  <c:v>2</c:v>
                </c:pt>
                <c:pt idx="2292">
                  <c:v>4</c:v>
                </c:pt>
                <c:pt idx="2293">
                  <c:v>2</c:v>
                </c:pt>
                <c:pt idx="2294">
                  <c:v>2</c:v>
                </c:pt>
                <c:pt idx="2295">
                  <c:v>4</c:v>
                </c:pt>
                <c:pt idx="2296">
                  <c:v>3</c:v>
                </c:pt>
                <c:pt idx="2297">
                  <c:v>4</c:v>
                </c:pt>
                <c:pt idx="2298">
                  <c:v>4</c:v>
                </c:pt>
                <c:pt idx="2299">
                  <c:v>2</c:v>
                </c:pt>
                <c:pt idx="2300">
                  <c:v>4</c:v>
                </c:pt>
                <c:pt idx="2301">
                  <c:v>4</c:v>
                </c:pt>
                <c:pt idx="2302">
                  <c:v>4</c:v>
                </c:pt>
                <c:pt idx="2303">
                  <c:v>4</c:v>
                </c:pt>
                <c:pt idx="2304">
                  <c:v>3</c:v>
                </c:pt>
                <c:pt idx="2305">
                  <c:v>2</c:v>
                </c:pt>
                <c:pt idx="2306">
                  <c:v>2</c:v>
                </c:pt>
                <c:pt idx="2307">
                  <c:v>2</c:v>
                </c:pt>
                <c:pt idx="2308">
                  <c:v>1</c:v>
                </c:pt>
                <c:pt idx="2309">
                  <c:v>4</c:v>
                </c:pt>
                <c:pt idx="2310">
                  <c:v>2</c:v>
                </c:pt>
                <c:pt idx="2311">
                  <c:v>4</c:v>
                </c:pt>
                <c:pt idx="2312">
                  <c:v>1</c:v>
                </c:pt>
                <c:pt idx="2313">
                  <c:v>4</c:v>
                </c:pt>
                <c:pt idx="2314">
                  <c:v>2</c:v>
                </c:pt>
                <c:pt idx="2315">
                  <c:v>1</c:v>
                </c:pt>
                <c:pt idx="2316">
                  <c:v>4</c:v>
                </c:pt>
                <c:pt idx="2317">
                  <c:v>4</c:v>
                </c:pt>
                <c:pt idx="2318">
                  <c:v>3</c:v>
                </c:pt>
                <c:pt idx="2319">
                  <c:v>2</c:v>
                </c:pt>
                <c:pt idx="2320">
                  <c:v>3</c:v>
                </c:pt>
                <c:pt idx="2321">
                  <c:v>3</c:v>
                </c:pt>
                <c:pt idx="2322">
                  <c:v>1</c:v>
                </c:pt>
                <c:pt idx="2323">
                  <c:v>3</c:v>
                </c:pt>
                <c:pt idx="2324">
                  <c:v>4</c:v>
                </c:pt>
                <c:pt idx="2325">
                  <c:v>5</c:v>
                </c:pt>
                <c:pt idx="2326">
                  <c:v>4</c:v>
                </c:pt>
                <c:pt idx="2327">
                  <c:v>3</c:v>
                </c:pt>
                <c:pt idx="2328">
                  <c:v>2</c:v>
                </c:pt>
                <c:pt idx="2329">
                  <c:v>2</c:v>
                </c:pt>
                <c:pt idx="2330">
                  <c:v>2</c:v>
                </c:pt>
                <c:pt idx="2331">
                  <c:v>2</c:v>
                </c:pt>
                <c:pt idx="2332">
                  <c:v>5</c:v>
                </c:pt>
                <c:pt idx="2333">
                  <c:v>4</c:v>
                </c:pt>
                <c:pt idx="2334">
                  <c:v>4</c:v>
                </c:pt>
                <c:pt idx="2335">
                  <c:v>2</c:v>
                </c:pt>
                <c:pt idx="2336">
                  <c:v>3</c:v>
                </c:pt>
                <c:pt idx="2337">
                  <c:v>2</c:v>
                </c:pt>
                <c:pt idx="2338">
                  <c:v>1</c:v>
                </c:pt>
                <c:pt idx="2339">
                  <c:v>3</c:v>
                </c:pt>
                <c:pt idx="2340">
                  <c:v>2</c:v>
                </c:pt>
                <c:pt idx="2341">
                  <c:v>1</c:v>
                </c:pt>
                <c:pt idx="2342">
                  <c:v>3</c:v>
                </c:pt>
                <c:pt idx="2343">
                  <c:v>2</c:v>
                </c:pt>
                <c:pt idx="2344">
                  <c:v>3</c:v>
                </c:pt>
                <c:pt idx="2345">
                  <c:v>2</c:v>
                </c:pt>
                <c:pt idx="2346">
                  <c:v>1</c:v>
                </c:pt>
                <c:pt idx="2347">
                  <c:v>4</c:v>
                </c:pt>
                <c:pt idx="2348">
                  <c:v>2</c:v>
                </c:pt>
                <c:pt idx="2349">
                  <c:v>1</c:v>
                </c:pt>
                <c:pt idx="2350">
                  <c:v>2</c:v>
                </c:pt>
                <c:pt idx="2351">
                  <c:v>3</c:v>
                </c:pt>
                <c:pt idx="2352">
                  <c:v>4</c:v>
                </c:pt>
                <c:pt idx="2353">
                  <c:v>3</c:v>
                </c:pt>
                <c:pt idx="2354">
                  <c:v>3</c:v>
                </c:pt>
                <c:pt idx="2355">
                  <c:v>3</c:v>
                </c:pt>
                <c:pt idx="2356">
                  <c:v>3</c:v>
                </c:pt>
                <c:pt idx="2357">
                  <c:v>3</c:v>
                </c:pt>
                <c:pt idx="2358">
                  <c:v>1</c:v>
                </c:pt>
                <c:pt idx="2359">
                  <c:v>3</c:v>
                </c:pt>
                <c:pt idx="2360">
                  <c:v>4</c:v>
                </c:pt>
                <c:pt idx="2361">
                  <c:v>5</c:v>
                </c:pt>
                <c:pt idx="2362">
                  <c:v>1</c:v>
                </c:pt>
                <c:pt idx="2363">
                  <c:v>3</c:v>
                </c:pt>
                <c:pt idx="2364">
                  <c:v>2</c:v>
                </c:pt>
                <c:pt idx="2365">
                  <c:v>4</c:v>
                </c:pt>
                <c:pt idx="2366">
                  <c:v>2</c:v>
                </c:pt>
                <c:pt idx="2367">
                  <c:v>3</c:v>
                </c:pt>
                <c:pt idx="2368">
                  <c:v>1</c:v>
                </c:pt>
                <c:pt idx="2369">
                  <c:v>2</c:v>
                </c:pt>
                <c:pt idx="2370">
                  <c:v>2</c:v>
                </c:pt>
                <c:pt idx="2371">
                  <c:v>4</c:v>
                </c:pt>
                <c:pt idx="2372">
                  <c:v>1</c:v>
                </c:pt>
                <c:pt idx="2373">
                  <c:v>4</c:v>
                </c:pt>
                <c:pt idx="2374">
                  <c:v>3</c:v>
                </c:pt>
                <c:pt idx="2375">
                  <c:v>3</c:v>
                </c:pt>
                <c:pt idx="2376">
                  <c:v>4</c:v>
                </c:pt>
                <c:pt idx="2377">
                  <c:v>1</c:v>
                </c:pt>
                <c:pt idx="2378">
                  <c:v>3</c:v>
                </c:pt>
                <c:pt idx="2379">
                  <c:v>2</c:v>
                </c:pt>
                <c:pt idx="2380">
                  <c:v>4</c:v>
                </c:pt>
                <c:pt idx="2381">
                  <c:v>3</c:v>
                </c:pt>
                <c:pt idx="2382">
                  <c:v>2</c:v>
                </c:pt>
                <c:pt idx="2383">
                  <c:v>2</c:v>
                </c:pt>
                <c:pt idx="2384">
                  <c:v>3</c:v>
                </c:pt>
                <c:pt idx="2385">
                  <c:v>4</c:v>
                </c:pt>
                <c:pt idx="2386">
                  <c:v>2</c:v>
                </c:pt>
                <c:pt idx="2387">
                  <c:v>1</c:v>
                </c:pt>
                <c:pt idx="2388">
                  <c:v>3</c:v>
                </c:pt>
                <c:pt idx="2389">
                  <c:v>1</c:v>
                </c:pt>
                <c:pt idx="2390">
                  <c:v>1</c:v>
                </c:pt>
                <c:pt idx="2391">
                  <c:v>1</c:v>
                </c:pt>
                <c:pt idx="2392">
                  <c:v>2</c:v>
                </c:pt>
                <c:pt idx="2393">
                  <c:v>1</c:v>
                </c:pt>
                <c:pt idx="2394">
                  <c:v>1</c:v>
                </c:pt>
                <c:pt idx="2395">
                  <c:v>2</c:v>
                </c:pt>
                <c:pt idx="2396">
                  <c:v>3</c:v>
                </c:pt>
                <c:pt idx="2397">
                  <c:v>1</c:v>
                </c:pt>
                <c:pt idx="2398">
                  <c:v>2</c:v>
                </c:pt>
                <c:pt idx="2399">
                  <c:v>5</c:v>
                </c:pt>
                <c:pt idx="2400">
                  <c:v>2</c:v>
                </c:pt>
                <c:pt idx="2401">
                  <c:v>3</c:v>
                </c:pt>
                <c:pt idx="2402">
                  <c:v>1</c:v>
                </c:pt>
                <c:pt idx="2403">
                  <c:v>5</c:v>
                </c:pt>
                <c:pt idx="2404">
                  <c:v>2</c:v>
                </c:pt>
                <c:pt idx="2405">
                  <c:v>2</c:v>
                </c:pt>
                <c:pt idx="2406">
                  <c:v>4</c:v>
                </c:pt>
                <c:pt idx="2407">
                  <c:v>2</c:v>
                </c:pt>
                <c:pt idx="2408">
                  <c:v>3</c:v>
                </c:pt>
                <c:pt idx="2409">
                  <c:v>2</c:v>
                </c:pt>
                <c:pt idx="2410">
                  <c:v>2</c:v>
                </c:pt>
                <c:pt idx="2411">
                  <c:v>2</c:v>
                </c:pt>
                <c:pt idx="2412">
                  <c:v>3</c:v>
                </c:pt>
                <c:pt idx="2413">
                  <c:v>1</c:v>
                </c:pt>
                <c:pt idx="2414">
                  <c:v>2</c:v>
                </c:pt>
                <c:pt idx="2415">
                  <c:v>2</c:v>
                </c:pt>
                <c:pt idx="2416">
                  <c:v>1</c:v>
                </c:pt>
                <c:pt idx="2417">
                  <c:v>1</c:v>
                </c:pt>
                <c:pt idx="2418">
                  <c:v>3</c:v>
                </c:pt>
                <c:pt idx="2419">
                  <c:v>3</c:v>
                </c:pt>
                <c:pt idx="2420">
                  <c:v>3</c:v>
                </c:pt>
                <c:pt idx="2421">
                  <c:v>1</c:v>
                </c:pt>
                <c:pt idx="2422">
                  <c:v>2</c:v>
                </c:pt>
                <c:pt idx="2423">
                  <c:v>1</c:v>
                </c:pt>
                <c:pt idx="2424">
                  <c:v>3</c:v>
                </c:pt>
                <c:pt idx="2425">
                  <c:v>2</c:v>
                </c:pt>
                <c:pt idx="2426">
                  <c:v>3</c:v>
                </c:pt>
                <c:pt idx="2427">
                  <c:v>3</c:v>
                </c:pt>
                <c:pt idx="2428">
                  <c:v>1</c:v>
                </c:pt>
                <c:pt idx="2429">
                  <c:v>2</c:v>
                </c:pt>
                <c:pt idx="2430">
                  <c:v>2</c:v>
                </c:pt>
                <c:pt idx="2431">
                  <c:v>2</c:v>
                </c:pt>
                <c:pt idx="2432">
                  <c:v>1</c:v>
                </c:pt>
                <c:pt idx="2433">
                  <c:v>1</c:v>
                </c:pt>
                <c:pt idx="2434">
                  <c:v>3</c:v>
                </c:pt>
                <c:pt idx="2435">
                  <c:v>1</c:v>
                </c:pt>
                <c:pt idx="2436">
                  <c:v>1</c:v>
                </c:pt>
                <c:pt idx="2437">
                  <c:v>2</c:v>
                </c:pt>
                <c:pt idx="2438">
                  <c:v>2</c:v>
                </c:pt>
                <c:pt idx="2439">
                  <c:v>1</c:v>
                </c:pt>
                <c:pt idx="2440">
                  <c:v>2</c:v>
                </c:pt>
                <c:pt idx="2441">
                  <c:v>3</c:v>
                </c:pt>
                <c:pt idx="2442">
                  <c:v>1</c:v>
                </c:pt>
                <c:pt idx="2443">
                  <c:v>2</c:v>
                </c:pt>
                <c:pt idx="2444">
                  <c:v>2</c:v>
                </c:pt>
                <c:pt idx="2445">
                  <c:v>3</c:v>
                </c:pt>
                <c:pt idx="2446">
                  <c:v>3</c:v>
                </c:pt>
                <c:pt idx="2447">
                  <c:v>4</c:v>
                </c:pt>
                <c:pt idx="2448">
                  <c:v>4</c:v>
                </c:pt>
                <c:pt idx="2449">
                  <c:v>3</c:v>
                </c:pt>
                <c:pt idx="2450">
                  <c:v>3</c:v>
                </c:pt>
                <c:pt idx="2451">
                  <c:v>2</c:v>
                </c:pt>
                <c:pt idx="2452">
                  <c:v>2</c:v>
                </c:pt>
                <c:pt idx="2453">
                  <c:v>2</c:v>
                </c:pt>
                <c:pt idx="2454">
                  <c:v>3</c:v>
                </c:pt>
                <c:pt idx="2455">
                  <c:v>4</c:v>
                </c:pt>
                <c:pt idx="2456">
                  <c:v>2</c:v>
                </c:pt>
                <c:pt idx="2457">
                  <c:v>2</c:v>
                </c:pt>
                <c:pt idx="2458">
                  <c:v>2</c:v>
                </c:pt>
                <c:pt idx="2459">
                  <c:v>3</c:v>
                </c:pt>
                <c:pt idx="2460">
                  <c:v>2</c:v>
                </c:pt>
                <c:pt idx="2461">
                  <c:v>2</c:v>
                </c:pt>
                <c:pt idx="2462">
                  <c:v>2</c:v>
                </c:pt>
                <c:pt idx="2463">
                  <c:v>3</c:v>
                </c:pt>
                <c:pt idx="2464">
                  <c:v>2</c:v>
                </c:pt>
                <c:pt idx="2465">
                  <c:v>2</c:v>
                </c:pt>
                <c:pt idx="2466">
                  <c:v>3</c:v>
                </c:pt>
                <c:pt idx="2467">
                  <c:v>2</c:v>
                </c:pt>
                <c:pt idx="2468">
                  <c:v>4</c:v>
                </c:pt>
                <c:pt idx="2469">
                  <c:v>1</c:v>
                </c:pt>
                <c:pt idx="2470">
                  <c:v>2</c:v>
                </c:pt>
                <c:pt idx="2471">
                  <c:v>2</c:v>
                </c:pt>
                <c:pt idx="2472">
                  <c:v>2</c:v>
                </c:pt>
                <c:pt idx="2473">
                  <c:v>1</c:v>
                </c:pt>
                <c:pt idx="2474">
                  <c:v>3</c:v>
                </c:pt>
                <c:pt idx="2475">
                  <c:v>4</c:v>
                </c:pt>
                <c:pt idx="2476">
                  <c:v>3</c:v>
                </c:pt>
                <c:pt idx="2477">
                  <c:v>3</c:v>
                </c:pt>
                <c:pt idx="2478">
                  <c:v>2</c:v>
                </c:pt>
                <c:pt idx="2479">
                  <c:v>1</c:v>
                </c:pt>
                <c:pt idx="2480">
                  <c:v>4</c:v>
                </c:pt>
                <c:pt idx="2481">
                  <c:v>4</c:v>
                </c:pt>
                <c:pt idx="2482">
                  <c:v>2</c:v>
                </c:pt>
                <c:pt idx="2483">
                  <c:v>2</c:v>
                </c:pt>
                <c:pt idx="2484">
                  <c:v>3</c:v>
                </c:pt>
                <c:pt idx="2485">
                  <c:v>1</c:v>
                </c:pt>
                <c:pt idx="2486">
                  <c:v>2</c:v>
                </c:pt>
                <c:pt idx="2487">
                  <c:v>4</c:v>
                </c:pt>
                <c:pt idx="2488">
                  <c:v>2</c:v>
                </c:pt>
                <c:pt idx="2489">
                  <c:v>4</c:v>
                </c:pt>
                <c:pt idx="2490">
                  <c:v>3</c:v>
                </c:pt>
                <c:pt idx="2491">
                  <c:v>2</c:v>
                </c:pt>
                <c:pt idx="2492">
                  <c:v>2</c:v>
                </c:pt>
                <c:pt idx="2493">
                  <c:v>2</c:v>
                </c:pt>
                <c:pt idx="2494">
                  <c:v>3</c:v>
                </c:pt>
                <c:pt idx="2495">
                  <c:v>2</c:v>
                </c:pt>
                <c:pt idx="2496">
                  <c:v>2</c:v>
                </c:pt>
                <c:pt idx="2497">
                  <c:v>3</c:v>
                </c:pt>
                <c:pt idx="2498">
                  <c:v>3</c:v>
                </c:pt>
                <c:pt idx="2499">
                  <c:v>1</c:v>
                </c:pt>
                <c:pt idx="2500">
                  <c:v>4</c:v>
                </c:pt>
                <c:pt idx="2501">
                  <c:v>4</c:v>
                </c:pt>
                <c:pt idx="2502">
                  <c:v>3</c:v>
                </c:pt>
                <c:pt idx="2503">
                  <c:v>2</c:v>
                </c:pt>
                <c:pt idx="2504">
                  <c:v>2</c:v>
                </c:pt>
                <c:pt idx="2505">
                  <c:v>2</c:v>
                </c:pt>
                <c:pt idx="2506">
                  <c:v>3</c:v>
                </c:pt>
                <c:pt idx="2507">
                  <c:v>3</c:v>
                </c:pt>
                <c:pt idx="2508">
                  <c:v>3</c:v>
                </c:pt>
                <c:pt idx="2509">
                  <c:v>2</c:v>
                </c:pt>
                <c:pt idx="2510">
                  <c:v>3</c:v>
                </c:pt>
                <c:pt idx="2511">
                  <c:v>2</c:v>
                </c:pt>
                <c:pt idx="2512">
                  <c:v>2</c:v>
                </c:pt>
                <c:pt idx="2513">
                  <c:v>2</c:v>
                </c:pt>
                <c:pt idx="2514">
                  <c:v>4</c:v>
                </c:pt>
                <c:pt idx="2515">
                  <c:v>4</c:v>
                </c:pt>
                <c:pt idx="2516">
                  <c:v>3</c:v>
                </c:pt>
                <c:pt idx="2517">
                  <c:v>4</c:v>
                </c:pt>
                <c:pt idx="2518">
                  <c:v>3</c:v>
                </c:pt>
                <c:pt idx="2519">
                  <c:v>2</c:v>
                </c:pt>
                <c:pt idx="2520">
                  <c:v>1</c:v>
                </c:pt>
                <c:pt idx="2521">
                  <c:v>2</c:v>
                </c:pt>
                <c:pt idx="2522">
                  <c:v>2</c:v>
                </c:pt>
                <c:pt idx="2523">
                  <c:v>2</c:v>
                </c:pt>
                <c:pt idx="2524">
                  <c:v>1</c:v>
                </c:pt>
                <c:pt idx="2525">
                  <c:v>3</c:v>
                </c:pt>
                <c:pt idx="2526">
                  <c:v>3</c:v>
                </c:pt>
                <c:pt idx="2527">
                  <c:v>2</c:v>
                </c:pt>
                <c:pt idx="2528">
                  <c:v>2</c:v>
                </c:pt>
                <c:pt idx="2529">
                  <c:v>4</c:v>
                </c:pt>
                <c:pt idx="2530">
                  <c:v>2</c:v>
                </c:pt>
                <c:pt idx="2531">
                  <c:v>2</c:v>
                </c:pt>
                <c:pt idx="2532">
                  <c:v>2</c:v>
                </c:pt>
                <c:pt idx="2533">
                  <c:v>3</c:v>
                </c:pt>
                <c:pt idx="2534">
                  <c:v>2</c:v>
                </c:pt>
                <c:pt idx="2535">
                  <c:v>3</c:v>
                </c:pt>
                <c:pt idx="2536">
                  <c:v>3</c:v>
                </c:pt>
                <c:pt idx="2537">
                  <c:v>3</c:v>
                </c:pt>
                <c:pt idx="2538">
                  <c:v>3</c:v>
                </c:pt>
                <c:pt idx="2539">
                  <c:v>3</c:v>
                </c:pt>
                <c:pt idx="2540">
                  <c:v>5</c:v>
                </c:pt>
                <c:pt idx="2541">
                  <c:v>5</c:v>
                </c:pt>
                <c:pt idx="2542">
                  <c:v>2</c:v>
                </c:pt>
                <c:pt idx="2543">
                  <c:v>1</c:v>
                </c:pt>
                <c:pt idx="2544">
                  <c:v>3</c:v>
                </c:pt>
                <c:pt idx="2545">
                  <c:v>2</c:v>
                </c:pt>
                <c:pt idx="2546">
                  <c:v>3</c:v>
                </c:pt>
                <c:pt idx="2547">
                  <c:v>2</c:v>
                </c:pt>
                <c:pt idx="2548">
                  <c:v>2</c:v>
                </c:pt>
                <c:pt idx="2549">
                  <c:v>3</c:v>
                </c:pt>
                <c:pt idx="2550">
                  <c:v>4</c:v>
                </c:pt>
                <c:pt idx="2551">
                  <c:v>1</c:v>
                </c:pt>
                <c:pt idx="2552">
                  <c:v>2</c:v>
                </c:pt>
                <c:pt idx="2553">
                  <c:v>2</c:v>
                </c:pt>
                <c:pt idx="2554">
                  <c:v>2</c:v>
                </c:pt>
                <c:pt idx="2555">
                  <c:v>2</c:v>
                </c:pt>
                <c:pt idx="2556">
                  <c:v>4</c:v>
                </c:pt>
                <c:pt idx="2557">
                  <c:v>3</c:v>
                </c:pt>
                <c:pt idx="2558">
                  <c:v>4</c:v>
                </c:pt>
                <c:pt idx="2559">
                  <c:v>3</c:v>
                </c:pt>
                <c:pt idx="2560">
                  <c:v>1</c:v>
                </c:pt>
                <c:pt idx="2561">
                  <c:v>2</c:v>
                </c:pt>
                <c:pt idx="2562">
                  <c:v>2</c:v>
                </c:pt>
                <c:pt idx="2563">
                  <c:v>3</c:v>
                </c:pt>
                <c:pt idx="2564">
                  <c:v>3</c:v>
                </c:pt>
                <c:pt idx="2565">
                  <c:v>4</c:v>
                </c:pt>
                <c:pt idx="2566">
                  <c:v>2</c:v>
                </c:pt>
                <c:pt idx="2567">
                  <c:v>3</c:v>
                </c:pt>
                <c:pt idx="2568">
                  <c:v>4</c:v>
                </c:pt>
                <c:pt idx="2569">
                  <c:v>2</c:v>
                </c:pt>
                <c:pt idx="2570">
                  <c:v>2</c:v>
                </c:pt>
                <c:pt idx="2571">
                  <c:v>2</c:v>
                </c:pt>
                <c:pt idx="2572">
                  <c:v>2</c:v>
                </c:pt>
                <c:pt idx="2573">
                  <c:v>2</c:v>
                </c:pt>
                <c:pt idx="2574">
                  <c:v>3</c:v>
                </c:pt>
                <c:pt idx="2575">
                  <c:v>3</c:v>
                </c:pt>
                <c:pt idx="2576">
                  <c:v>2</c:v>
                </c:pt>
                <c:pt idx="2577">
                  <c:v>3</c:v>
                </c:pt>
                <c:pt idx="2578">
                  <c:v>2</c:v>
                </c:pt>
                <c:pt idx="2579">
                  <c:v>4</c:v>
                </c:pt>
                <c:pt idx="2580">
                  <c:v>1</c:v>
                </c:pt>
                <c:pt idx="2581">
                  <c:v>3</c:v>
                </c:pt>
                <c:pt idx="2582">
                  <c:v>3</c:v>
                </c:pt>
                <c:pt idx="2583">
                  <c:v>2</c:v>
                </c:pt>
                <c:pt idx="2584">
                  <c:v>1</c:v>
                </c:pt>
                <c:pt idx="2585">
                  <c:v>3</c:v>
                </c:pt>
                <c:pt idx="2586">
                  <c:v>3</c:v>
                </c:pt>
                <c:pt idx="2587">
                  <c:v>3</c:v>
                </c:pt>
                <c:pt idx="2588">
                  <c:v>2</c:v>
                </c:pt>
                <c:pt idx="2589">
                  <c:v>1</c:v>
                </c:pt>
                <c:pt idx="2590">
                  <c:v>2</c:v>
                </c:pt>
                <c:pt idx="2591">
                  <c:v>2</c:v>
                </c:pt>
                <c:pt idx="2592">
                  <c:v>3</c:v>
                </c:pt>
                <c:pt idx="2593">
                  <c:v>3</c:v>
                </c:pt>
                <c:pt idx="2594">
                  <c:v>2</c:v>
                </c:pt>
                <c:pt idx="2595">
                  <c:v>3</c:v>
                </c:pt>
                <c:pt idx="2596">
                  <c:v>2</c:v>
                </c:pt>
                <c:pt idx="2597">
                  <c:v>3</c:v>
                </c:pt>
                <c:pt idx="2598">
                  <c:v>1</c:v>
                </c:pt>
                <c:pt idx="2599">
                  <c:v>1</c:v>
                </c:pt>
                <c:pt idx="2600">
                  <c:v>1</c:v>
                </c:pt>
                <c:pt idx="2601">
                  <c:v>2</c:v>
                </c:pt>
                <c:pt idx="2602">
                  <c:v>3</c:v>
                </c:pt>
                <c:pt idx="2603">
                  <c:v>1</c:v>
                </c:pt>
                <c:pt idx="2604">
                  <c:v>4</c:v>
                </c:pt>
                <c:pt idx="2605">
                  <c:v>3</c:v>
                </c:pt>
                <c:pt idx="2606">
                  <c:v>4</c:v>
                </c:pt>
                <c:pt idx="2607">
                  <c:v>2</c:v>
                </c:pt>
                <c:pt idx="2608">
                  <c:v>3</c:v>
                </c:pt>
                <c:pt idx="2609">
                  <c:v>3</c:v>
                </c:pt>
                <c:pt idx="2610">
                  <c:v>3</c:v>
                </c:pt>
                <c:pt idx="2611">
                  <c:v>2</c:v>
                </c:pt>
                <c:pt idx="2612">
                  <c:v>3</c:v>
                </c:pt>
                <c:pt idx="2613">
                  <c:v>4</c:v>
                </c:pt>
                <c:pt idx="2614">
                  <c:v>2</c:v>
                </c:pt>
                <c:pt idx="2615">
                  <c:v>3</c:v>
                </c:pt>
                <c:pt idx="2616">
                  <c:v>1</c:v>
                </c:pt>
                <c:pt idx="2617">
                  <c:v>4</c:v>
                </c:pt>
                <c:pt idx="2618">
                  <c:v>4</c:v>
                </c:pt>
                <c:pt idx="2619">
                  <c:v>1</c:v>
                </c:pt>
                <c:pt idx="2620">
                  <c:v>3</c:v>
                </c:pt>
                <c:pt idx="2621">
                  <c:v>3</c:v>
                </c:pt>
                <c:pt idx="2622">
                  <c:v>2</c:v>
                </c:pt>
                <c:pt idx="2623">
                  <c:v>3</c:v>
                </c:pt>
                <c:pt idx="2624">
                  <c:v>2</c:v>
                </c:pt>
                <c:pt idx="2625">
                  <c:v>2</c:v>
                </c:pt>
                <c:pt idx="2626">
                  <c:v>3</c:v>
                </c:pt>
                <c:pt idx="2627">
                  <c:v>2</c:v>
                </c:pt>
                <c:pt idx="2628">
                  <c:v>1</c:v>
                </c:pt>
                <c:pt idx="2629">
                  <c:v>2</c:v>
                </c:pt>
                <c:pt idx="2630">
                  <c:v>4</c:v>
                </c:pt>
                <c:pt idx="2631">
                  <c:v>2</c:v>
                </c:pt>
                <c:pt idx="2632">
                  <c:v>1</c:v>
                </c:pt>
                <c:pt idx="2633">
                  <c:v>2</c:v>
                </c:pt>
                <c:pt idx="2634">
                  <c:v>2</c:v>
                </c:pt>
                <c:pt idx="2635">
                  <c:v>1</c:v>
                </c:pt>
                <c:pt idx="2636">
                  <c:v>2</c:v>
                </c:pt>
                <c:pt idx="2637">
                  <c:v>2</c:v>
                </c:pt>
                <c:pt idx="2638">
                  <c:v>2</c:v>
                </c:pt>
                <c:pt idx="2639">
                  <c:v>2</c:v>
                </c:pt>
                <c:pt idx="2640">
                  <c:v>1</c:v>
                </c:pt>
                <c:pt idx="2641">
                  <c:v>1</c:v>
                </c:pt>
                <c:pt idx="2642">
                  <c:v>3</c:v>
                </c:pt>
                <c:pt idx="2643">
                  <c:v>1</c:v>
                </c:pt>
                <c:pt idx="2644">
                  <c:v>1</c:v>
                </c:pt>
                <c:pt idx="2645">
                  <c:v>1</c:v>
                </c:pt>
                <c:pt idx="2646">
                  <c:v>2</c:v>
                </c:pt>
                <c:pt idx="2647">
                  <c:v>3</c:v>
                </c:pt>
                <c:pt idx="2648">
                  <c:v>2</c:v>
                </c:pt>
                <c:pt idx="2649">
                  <c:v>5</c:v>
                </c:pt>
                <c:pt idx="2650">
                  <c:v>4</c:v>
                </c:pt>
                <c:pt idx="2651">
                  <c:v>1</c:v>
                </c:pt>
                <c:pt idx="2652">
                  <c:v>1</c:v>
                </c:pt>
                <c:pt idx="2653">
                  <c:v>5</c:v>
                </c:pt>
                <c:pt idx="2654">
                  <c:v>4</c:v>
                </c:pt>
                <c:pt idx="2655">
                  <c:v>3</c:v>
                </c:pt>
                <c:pt idx="2656">
                  <c:v>2</c:v>
                </c:pt>
                <c:pt idx="2657">
                  <c:v>3</c:v>
                </c:pt>
                <c:pt idx="2658">
                  <c:v>1</c:v>
                </c:pt>
                <c:pt idx="2659">
                  <c:v>3</c:v>
                </c:pt>
                <c:pt idx="2660">
                  <c:v>3</c:v>
                </c:pt>
                <c:pt idx="2661">
                  <c:v>1</c:v>
                </c:pt>
                <c:pt idx="2662">
                  <c:v>2</c:v>
                </c:pt>
                <c:pt idx="2663">
                  <c:v>4</c:v>
                </c:pt>
                <c:pt idx="2664">
                  <c:v>3</c:v>
                </c:pt>
                <c:pt idx="2665">
                  <c:v>4</c:v>
                </c:pt>
                <c:pt idx="2666">
                  <c:v>1</c:v>
                </c:pt>
                <c:pt idx="2667">
                  <c:v>2</c:v>
                </c:pt>
                <c:pt idx="2668">
                  <c:v>1</c:v>
                </c:pt>
                <c:pt idx="2669">
                  <c:v>2</c:v>
                </c:pt>
                <c:pt idx="2670">
                  <c:v>1</c:v>
                </c:pt>
                <c:pt idx="2671">
                  <c:v>3</c:v>
                </c:pt>
                <c:pt idx="2672">
                  <c:v>3</c:v>
                </c:pt>
                <c:pt idx="2673">
                  <c:v>2</c:v>
                </c:pt>
                <c:pt idx="2674">
                  <c:v>1</c:v>
                </c:pt>
                <c:pt idx="2675">
                  <c:v>4</c:v>
                </c:pt>
                <c:pt idx="2676">
                  <c:v>3</c:v>
                </c:pt>
                <c:pt idx="2677">
                  <c:v>1</c:v>
                </c:pt>
                <c:pt idx="2678">
                  <c:v>3</c:v>
                </c:pt>
                <c:pt idx="2679">
                  <c:v>3</c:v>
                </c:pt>
                <c:pt idx="2680">
                  <c:v>2</c:v>
                </c:pt>
                <c:pt idx="2681">
                  <c:v>2</c:v>
                </c:pt>
                <c:pt idx="2682">
                  <c:v>1</c:v>
                </c:pt>
                <c:pt idx="2683">
                  <c:v>3</c:v>
                </c:pt>
                <c:pt idx="2684">
                  <c:v>1</c:v>
                </c:pt>
                <c:pt idx="2685">
                  <c:v>2</c:v>
                </c:pt>
                <c:pt idx="2686">
                  <c:v>3</c:v>
                </c:pt>
                <c:pt idx="2687">
                  <c:v>4</c:v>
                </c:pt>
                <c:pt idx="2688">
                  <c:v>5</c:v>
                </c:pt>
                <c:pt idx="2689">
                  <c:v>4</c:v>
                </c:pt>
                <c:pt idx="2690">
                  <c:v>2</c:v>
                </c:pt>
                <c:pt idx="2691">
                  <c:v>1</c:v>
                </c:pt>
                <c:pt idx="2692">
                  <c:v>4</c:v>
                </c:pt>
                <c:pt idx="2693">
                  <c:v>4</c:v>
                </c:pt>
                <c:pt idx="2694">
                  <c:v>2</c:v>
                </c:pt>
                <c:pt idx="2695">
                  <c:v>3</c:v>
                </c:pt>
                <c:pt idx="2696">
                  <c:v>2</c:v>
                </c:pt>
                <c:pt idx="2697">
                  <c:v>4</c:v>
                </c:pt>
                <c:pt idx="2698">
                  <c:v>2</c:v>
                </c:pt>
                <c:pt idx="2699">
                  <c:v>4</c:v>
                </c:pt>
                <c:pt idx="2700">
                  <c:v>3</c:v>
                </c:pt>
                <c:pt idx="2701">
                  <c:v>4</c:v>
                </c:pt>
                <c:pt idx="2702">
                  <c:v>2</c:v>
                </c:pt>
                <c:pt idx="2703">
                  <c:v>3</c:v>
                </c:pt>
                <c:pt idx="2704">
                  <c:v>2</c:v>
                </c:pt>
                <c:pt idx="2705">
                  <c:v>3</c:v>
                </c:pt>
                <c:pt idx="2706">
                  <c:v>4</c:v>
                </c:pt>
                <c:pt idx="2707">
                  <c:v>5</c:v>
                </c:pt>
                <c:pt idx="2708">
                  <c:v>3</c:v>
                </c:pt>
                <c:pt idx="2709">
                  <c:v>3</c:v>
                </c:pt>
                <c:pt idx="2710">
                  <c:v>2</c:v>
                </c:pt>
                <c:pt idx="2711">
                  <c:v>3</c:v>
                </c:pt>
                <c:pt idx="2712">
                  <c:v>2</c:v>
                </c:pt>
                <c:pt idx="2713">
                  <c:v>2</c:v>
                </c:pt>
                <c:pt idx="2714">
                  <c:v>3</c:v>
                </c:pt>
                <c:pt idx="2715">
                  <c:v>2</c:v>
                </c:pt>
                <c:pt idx="2716">
                  <c:v>3</c:v>
                </c:pt>
                <c:pt idx="2717">
                  <c:v>2</c:v>
                </c:pt>
                <c:pt idx="2718">
                  <c:v>2</c:v>
                </c:pt>
                <c:pt idx="2719">
                  <c:v>3</c:v>
                </c:pt>
                <c:pt idx="2720">
                  <c:v>3</c:v>
                </c:pt>
                <c:pt idx="2721">
                  <c:v>2</c:v>
                </c:pt>
                <c:pt idx="2722">
                  <c:v>1</c:v>
                </c:pt>
                <c:pt idx="2723">
                  <c:v>3</c:v>
                </c:pt>
                <c:pt idx="2724">
                  <c:v>3</c:v>
                </c:pt>
                <c:pt idx="2725">
                  <c:v>2</c:v>
                </c:pt>
                <c:pt idx="2726">
                  <c:v>4</c:v>
                </c:pt>
                <c:pt idx="2727">
                  <c:v>1</c:v>
                </c:pt>
                <c:pt idx="2728">
                  <c:v>4</c:v>
                </c:pt>
                <c:pt idx="2729">
                  <c:v>3</c:v>
                </c:pt>
                <c:pt idx="2730">
                  <c:v>3</c:v>
                </c:pt>
                <c:pt idx="2731">
                  <c:v>3</c:v>
                </c:pt>
                <c:pt idx="2732">
                  <c:v>3</c:v>
                </c:pt>
                <c:pt idx="2733">
                  <c:v>3</c:v>
                </c:pt>
                <c:pt idx="2734">
                  <c:v>2</c:v>
                </c:pt>
                <c:pt idx="2735">
                  <c:v>3</c:v>
                </c:pt>
                <c:pt idx="2736">
                  <c:v>2</c:v>
                </c:pt>
                <c:pt idx="2737">
                  <c:v>2</c:v>
                </c:pt>
                <c:pt idx="2738">
                  <c:v>3</c:v>
                </c:pt>
                <c:pt idx="2739">
                  <c:v>2</c:v>
                </c:pt>
                <c:pt idx="2740">
                  <c:v>1</c:v>
                </c:pt>
                <c:pt idx="2741">
                  <c:v>2</c:v>
                </c:pt>
                <c:pt idx="2742">
                  <c:v>2</c:v>
                </c:pt>
                <c:pt idx="2743">
                  <c:v>4</c:v>
                </c:pt>
                <c:pt idx="2744">
                  <c:v>3</c:v>
                </c:pt>
                <c:pt idx="2745">
                  <c:v>4</c:v>
                </c:pt>
                <c:pt idx="2746">
                  <c:v>2</c:v>
                </c:pt>
                <c:pt idx="2747">
                  <c:v>4</c:v>
                </c:pt>
                <c:pt idx="2748">
                  <c:v>5</c:v>
                </c:pt>
                <c:pt idx="2749">
                  <c:v>2</c:v>
                </c:pt>
                <c:pt idx="2750">
                  <c:v>3</c:v>
                </c:pt>
                <c:pt idx="2751">
                  <c:v>3</c:v>
                </c:pt>
                <c:pt idx="2752">
                  <c:v>1</c:v>
                </c:pt>
                <c:pt idx="2753">
                  <c:v>3</c:v>
                </c:pt>
                <c:pt idx="2754">
                  <c:v>3</c:v>
                </c:pt>
                <c:pt idx="2755">
                  <c:v>2</c:v>
                </c:pt>
                <c:pt idx="2756">
                  <c:v>2</c:v>
                </c:pt>
                <c:pt idx="2757">
                  <c:v>3</c:v>
                </c:pt>
                <c:pt idx="2758">
                  <c:v>2</c:v>
                </c:pt>
                <c:pt idx="2759">
                  <c:v>5</c:v>
                </c:pt>
                <c:pt idx="2760">
                  <c:v>2</c:v>
                </c:pt>
                <c:pt idx="2761">
                  <c:v>2</c:v>
                </c:pt>
                <c:pt idx="2762">
                  <c:v>2</c:v>
                </c:pt>
                <c:pt idx="2763">
                  <c:v>2</c:v>
                </c:pt>
                <c:pt idx="2764">
                  <c:v>4</c:v>
                </c:pt>
                <c:pt idx="2765">
                  <c:v>1</c:v>
                </c:pt>
                <c:pt idx="2766">
                  <c:v>2</c:v>
                </c:pt>
                <c:pt idx="2767">
                  <c:v>2</c:v>
                </c:pt>
                <c:pt idx="2768">
                  <c:v>3</c:v>
                </c:pt>
                <c:pt idx="2769">
                  <c:v>2</c:v>
                </c:pt>
                <c:pt idx="2770">
                  <c:v>1</c:v>
                </c:pt>
                <c:pt idx="2771">
                  <c:v>2</c:v>
                </c:pt>
                <c:pt idx="2772">
                  <c:v>2</c:v>
                </c:pt>
                <c:pt idx="2773">
                  <c:v>2</c:v>
                </c:pt>
                <c:pt idx="2774">
                  <c:v>2</c:v>
                </c:pt>
                <c:pt idx="2775">
                  <c:v>4</c:v>
                </c:pt>
                <c:pt idx="2776">
                  <c:v>3</c:v>
                </c:pt>
                <c:pt idx="2777">
                  <c:v>1</c:v>
                </c:pt>
                <c:pt idx="2778">
                  <c:v>2</c:v>
                </c:pt>
                <c:pt idx="2779">
                  <c:v>3</c:v>
                </c:pt>
                <c:pt idx="2780">
                  <c:v>1</c:v>
                </c:pt>
                <c:pt idx="2781">
                  <c:v>4</c:v>
                </c:pt>
                <c:pt idx="2782">
                  <c:v>4</c:v>
                </c:pt>
                <c:pt idx="2783">
                  <c:v>4</c:v>
                </c:pt>
                <c:pt idx="2784">
                  <c:v>3</c:v>
                </c:pt>
                <c:pt idx="2785">
                  <c:v>1</c:v>
                </c:pt>
                <c:pt idx="2786">
                  <c:v>4</c:v>
                </c:pt>
                <c:pt idx="2787">
                  <c:v>2</c:v>
                </c:pt>
                <c:pt idx="2788">
                  <c:v>2</c:v>
                </c:pt>
                <c:pt idx="2789">
                  <c:v>3</c:v>
                </c:pt>
                <c:pt idx="2790">
                  <c:v>4</c:v>
                </c:pt>
                <c:pt idx="2791">
                  <c:v>4</c:v>
                </c:pt>
                <c:pt idx="2792">
                  <c:v>3</c:v>
                </c:pt>
                <c:pt idx="2793">
                  <c:v>2</c:v>
                </c:pt>
                <c:pt idx="2794">
                  <c:v>2</c:v>
                </c:pt>
                <c:pt idx="2795">
                  <c:v>3</c:v>
                </c:pt>
                <c:pt idx="2796">
                  <c:v>3</c:v>
                </c:pt>
                <c:pt idx="2797">
                  <c:v>3</c:v>
                </c:pt>
                <c:pt idx="2798">
                  <c:v>3</c:v>
                </c:pt>
                <c:pt idx="2799">
                  <c:v>3</c:v>
                </c:pt>
                <c:pt idx="2800">
                  <c:v>1</c:v>
                </c:pt>
                <c:pt idx="2801">
                  <c:v>3</c:v>
                </c:pt>
                <c:pt idx="2802">
                  <c:v>2</c:v>
                </c:pt>
                <c:pt idx="2803">
                  <c:v>3</c:v>
                </c:pt>
                <c:pt idx="2804">
                  <c:v>2</c:v>
                </c:pt>
                <c:pt idx="2805">
                  <c:v>2</c:v>
                </c:pt>
                <c:pt idx="2806">
                  <c:v>3</c:v>
                </c:pt>
                <c:pt idx="2807">
                  <c:v>2</c:v>
                </c:pt>
                <c:pt idx="2808">
                  <c:v>3</c:v>
                </c:pt>
                <c:pt idx="2809">
                  <c:v>2</c:v>
                </c:pt>
                <c:pt idx="2810">
                  <c:v>4</c:v>
                </c:pt>
                <c:pt idx="2811">
                  <c:v>4</c:v>
                </c:pt>
                <c:pt idx="2812">
                  <c:v>2</c:v>
                </c:pt>
                <c:pt idx="2813">
                  <c:v>3</c:v>
                </c:pt>
                <c:pt idx="2814">
                  <c:v>3</c:v>
                </c:pt>
                <c:pt idx="2815">
                  <c:v>3</c:v>
                </c:pt>
                <c:pt idx="2816">
                  <c:v>3</c:v>
                </c:pt>
                <c:pt idx="2817">
                  <c:v>3</c:v>
                </c:pt>
                <c:pt idx="2818">
                  <c:v>4</c:v>
                </c:pt>
                <c:pt idx="2819">
                  <c:v>1</c:v>
                </c:pt>
                <c:pt idx="2820">
                  <c:v>2</c:v>
                </c:pt>
                <c:pt idx="2821">
                  <c:v>2</c:v>
                </c:pt>
                <c:pt idx="2822">
                  <c:v>1</c:v>
                </c:pt>
                <c:pt idx="2823">
                  <c:v>3</c:v>
                </c:pt>
                <c:pt idx="2824">
                  <c:v>3</c:v>
                </c:pt>
                <c:pt idx="2825">
                  <c:v>2</c:v>
                </c:pt>
                <c:pt idx="2826">
                  <c:v>2</c:v>
                </c:pt>
                <c:pt idx="2827">
                  <c:v>4</c:v>
                </c:pt>
                <c:pt idx="2828">
                  <c:v>2</c:v>
                </c:pt>
                <c:pt idx="2829">
                  <c:v>3</c:v>
                </c:pt>
                <c:pt idx="2830">
                  <c:v>3</c:v>
                </c:pt>
                <c:pt idx="2831">
                  <c:v>2</c:v>
                </c:pt>
                <c:pt idx="2832">
                  <c:v>4</c:v>
                </c:pt>
                <c:pt idx="2833">
                  <c:v>2</c:v>
                </c:pt>
                <c:pt idx="2834">
                  <c:v>4</c:v>
                </c:pt>
                <c:pt idx="2835">
                  <c:v>1</c:v>
                </c:pt>
                <c:pt idx="2836">
                  <c:v>3</c:v>
                </c:pt>
                <c:pt idx="2837">
                  <c:v>2</c:v>
                </c:pt>
                <c:pt idx="2838">
                  <c:v>3</c:v>
                </c:pt>
                <c:pt idx="2839">
                  <c:v>2</c:v>
                </c:pt>
                <c:pt idx="2840">
                  <c:v>2</c:v>
                </c:pt>
                <c:pt idx="2841">
                  <c:v>2</c:v>
                </c:pt>
                <c:pt idx="2842">
                  <c:v>3</c:v>
                </c:pt>
                <c:pt idx="2843">
                  <c:v>2</c:v>
                </c:pt>
                <c:pt idx="2844">
                  <c:v>4</c:v>
                </c:pt>
                <c:pt idx="2845">
                  <c:v>1</c:v>
                </c:pt>
                <c:pt idx="2846">
                  <c:v>1</c:v>
                </c:pt>
                <c:pt idx="2847">
                  <c:v>4</c:v>
                </c:pt>
                <c:pt idx="2848">
                  <c:v>2</c:v>
                </c:pt>
                <c:pt idx="2849">
                  <c:v>3</c:v>
                </c:pt>
                <c:pt idx="2850">
                  <c:v>2</c:v>
                </c:pt>
                <c:pt idx="2851">
                  <c:v>1</c:v>
                </c:pt>
                <c:pt idx="2852">
                  <c:v>3</c:v>
                </c:pt>
                <c:pt idx="2853">
                  <c:v>4</c:v>
                </c:pt>
                <c:pt idx="2854">
                  <c:v>4</c:v>
                </c:pt>
                <c:pt idx="2855">
                  <c:v>2</c:v>
                </c:pt>
                <c:pt idx="2856">
                  <c:v>4</c:v>
                </c:pt>
                <c:pt idx="2857">
                  <c:v>2</c:v>
                </c:pt>
                <c:pt idx="2858">
                  <c:v>2</c:v>
                </c:pt>
                <c:pt idx="2859">
                  <c:v>3</c:v>
                </c:pt>
                <c:pt idx="2860">
                  <c:v>2</c:v>
                </c:pt>
                <c:pt idx="2861">
                  <c:v>2</c:v>
                </c:pt>
                <c:pt idx="2862">
                  <c:v>1</c:v>
                </c:pt>
                <c:pt idx="2863">
                  <c:v>1</c:v>
                </c:pt>
                <c:pt idx="2864">
                  <c:v>3</c:v>
                </c:pt>
                <c:pt idx="2865">
                  <c:v>3</c:v>
                </c:pt>
                <c:pt idx="2866">
                  <c:v>4</c:v>
                </c:pt>
                <c:pt idx="2867">
                  <c:v>2</c:v>
                </c:pt>
                <c:pt idx="2868">
                  <c:v>2</c:v>
                </c:pt>
                <c:pt idx="2869">
                  <c:v>2</c:v>
                </c:pt>
                <c:pt idx="2870">
                  <c:v>4</c:v>
                </c:pt>
                <c:pt idx="2871">
                  <c:v>2</c:v>
                </c:pt>
                <c:pt idx="2872">
                  <c:v>3</c:v>
                </c:pt>
                <c:pt idx="2873">
                  <c:v>1</c:v>
                </c:pt>
                <c:pt idx="2874">
                  <c:v>4</c:v>
                </c:pt>
                <c:pt idx="2875">
                  <c:v>3</c:v>
                </c:pt>
                <c:pt idx="2876">
                  <c:v>4</c:v>
                </c:pt>
                <c:pt idx="2877">
                  <c:v>3</c:v>
                </c:pt>
                <c:pt idx="2878">
                  <c:v>4</c:v>
                </c:pt>
                <c:pt idx="2879">
                  <c:v>1</c:v>
                </c:pt>
                <c:pt idx="2880">
                  <c:v>3</c:v>
                </c:pt>
                <c:pt idx="2881">
                  <c:v>3</c:v>
                </c:pt>
                <c:pt idx="2882">
                  <c:v>3</c:v>
                </c:pt>
                <c:pt idx="2883">
                  <c:v>2</c:v>
                </c:pt>
                <c:pt idx="2884">
                  <c:v>5</c:v>
                </c:pt>
                <c:pt idx="2885">
                  <c:v>3</c:v>
                </c:pt>
                <c:pt idx="2886">
                  <c:v>2</c:v>
                </c:pt>
                <c:pt idx="2887">
                  <c:v>3</c:v>
                </c:pt>
                <c:pt idx="2888">
                  <c:v>2</c:v>
                </c:pt>
                <c:pt idx="2889">
                  <c:v>5</c:v>
                </c:pt>
                <c:pt idx="2890">
                  <c:v>3</c:v>
                </c:pt>
                <c:pt idx="2891">
                  <c:v>2</c:v>
                </c:pt>
                <c:pt idx="2892">
                  <c:v>2</c:v>
                </c:pt>
                <c:pt idx="2893">
                  <c:v>3</c:v>
                </c:pt>
                <c:pt idx="2894">
                  <c:v>4</c:v>
                </c:pt>
                <c:pt idx="2895">
                  <c:v>1</c:v>
                </c:pt>
                <c:pt idx="2896">
                  <c:v>3</c:v>
                </c:pt>
                <c:pt idx="2897">
                  <c:v>2</c:v>
                </c:pt>
                <c:pt idx="2898">
                  <c:v>1</c:v>
                </c:pt>
                <c:pt idx="2899">
                  <c:v>3</c:v>
                </c:pt>
                <c:pt idx="2900">
                  <c:v>5</c:v>
                </c:pt>
                <c:pt idx="2901">
                  <c:v>3</c:v>
                </c:pt>
                <c:pt idx="2902">
                  <c:v>3</c:v>
                </c:pt>
                <c:pt idx="2903">
                  <c:v>4</c:v>
                </c:pt>
                <c:pt idx="2904">
                  <c:v>2</c:v>
                </c:pt>
                <c:pt idx="2905">
                  <c:v>1</c:v>
                </c:pt>
                <c:pt idx="2906">
                  <c:v>3</c:v>
                </c:pt>
                <c:pt idx="2907">
                  <c:v>2</c:v>
                </c:pt>
                <c:pt idx="2908">
                  <c:v>2</c:v>
                </c:pt>
                <c:pt idx="2909">
                  <c:v>3</c:v>
                </c:pt>
                <c:pt idx="2910">
                  <c:v>3</c:v>
                </c:pt>
                <c:pt idx="2911">
                  <c:v>2</c:v>
                </c:pt>
                <c:pt idx="2912">
                  <c:v>2</c:v>
                </c:pt>
                <c:pt idx="2913">
                  <c:v>2</c:v>
                </c:pt>
                <c:pt idx="2914">
                  <c:v>2</c:v>
                </c:pt>
                <c:pt idx="2915">
                  <c:v>1</c:v>
                </c:pt>
                <c:pt idx="2916">
                  <c:v>3</c:v>
                </c:pt>
                <c:pt idx="2917">
                  <c:v>1</c:v>
                </c:pt>
                <c:pt idx="2918">
                  <c:v>3</c:v>
                </c:pt>
                <c:pt idx="2919">
                  <c:v>1</c:v>
                </c:pt>
                <c:pt idx="2920">
                  <c:v>3</c:v>
                </c:pt>
                <c:pt idx="2921">
                  <c:v>2</c:v>
                </c:pt>
                <c:pt idx="2922">
                  <c:v>2</c:v>
                </c:pt>
                <c:pt idx="2923">
                  <c:v>3</c:v>
                </c:pt>
                <c:pt idx="2924">
                  <c:v>1</c:v>
                </c:pt>
                <c:pt idx="2925">
                  <c:v>3</c:v>
                </c:pt>
                <c:pt idx="2926">
                  <c:v>2</c:v>
                </c:pt>
                <c:pt idx="2927">
                  <c:v>2</c:v>
                </c:pt>
                <c:pt idx="2928">
                  <c:v>3</c:v>
                </c:pt>
                <c:pt idx="2929">
                  <c:v>1</c:v>
                </c:pt>
                <c:pt idx="2930">
                  <c:v>1</c:v>
                </c:pt>
                <c:pt idx="2931">
                  <c:v>3</c:v>
                </c:pt>
                <c:pt idx="2932">
                  <c:v>2</c:v>
                </c:pt>
                <c:pt idx="2933">
                  <c:v>2</c:v>
                </c:pt>
                <c:pt idx="2934">
                  <c:v>3</c:v>
                </c:pt>
                <c:pt idx="2935">
                  <c:v>2</c:v>
                </c:pt>
                <c:pt idx="2936">
                  <c:v>3</c:v>
                </c:pt>
                <c:pt idx="2937">
                  <c:v>2</c:v>
                </c:pt>
                <c:pt idx="2938">
                  <c:v>1</c:v>
                </c:pt>
                <c:pt idx="2939">
                  <c:v>1</c:v>
                </c:pt>
                <c:pt idx="2940">
                  <c:v>4</c:v>
                </c:pt>
                <c:pt idx="2941">
                  <c:v>2</c:v>
                </c:pt>
                <c:pt idx="2942">
                  <c:v>3</c:v>
                </c:pt>
                <c:pt idx="2943">
                  <c:v>2</c:v>
                </c:pt>
                <c:pt idx="2944">
                  <c:v>3</c:v>
                </c:pt>
                <c:pt idx="2945">
                  <c:v>3</c:v>
                </c:pt>
                <c:pt idx="2946">
                  <c:v>5</c:v>
                </c:pt>
                <c:pt idx="2947">
                  <c:v>3</c:v>
                </c:pt>
                <c:pt idx="2948">
                  <c:v>2</c:v>
                </c:pt>
                <c:pt idx="2949">
                  <c:v>1</c:v>
                </c:pt>
                <c:pt idx="2950">
                  <c:v>4</c:v>
                </c:pt>
                <c:pt idx="2951">
                  <c:v>2</c:v>
                </c:pt>
                <c:pt idx="2952">
                  <c:v>3</c:v>
                </c:pt>
                <c:pt idx="2953">
                  <c:v>3</c:v>
                </c:pt>
                <c:pt idx="2954">
                  <c:v>2</c:v>
                </c:pt>
                <c:pt idx="2955">
                  <c:v>3</c:v>
                </c:pt>
                <c:pt idx="2956">
                  <c:v>2</c:v>
                </c:pt>
                <c:pt idx="2957">
                  <c:v>1</c:v>
                </c:pt>
                <c:pt idx="2958">
                  <c:v>3</c:v>
                </c:pt>
                <c:pt idx="2959">
                  <c:v>2</c:v>
                </c:pt>
                <c:pt idx="2960">
                  <c:v>3</c:v>
                </c:pt>
                <c:pt idx="2961">
                  <c:v>3</c:v>
                </c:pt>
                <c:pt idx="2962">
                  <c:v>3</c:v>
                </c:pt>
                <c:pt idx="2963">
                  <c:v>1</c:v>
                </c:pt>
                <c:pt idx="2964">
                  <c:v>2</c:v>
                </c:pt>
                <c:pt idx="2965">
                  <c:v>2</c:v>
                </c:pt>
                <c:pt idx="2966">
                  <c:v>1</c:v>
                </c:pt>
                <c:pt idx="2967">
                  <c:v>3</c:v>
                </c:pt>
                <c:pt idx="2968">
                  <c:v>4</c:v>
                </c:pt>
                <c:pt idx="2969">
                  <c:v>4</c:v>
                </c:pt>
                <c:pt idx="2970">
                  <c:v>3</c:v>
                </c:pt>
                <c:pt idx="2971">
                  <c:v>2</c:v>
                </c:pt>
                <c:pt idx="2972">
                  <c:v>3</c:v>
                </c:pt>
                <c:pt idx="2973">
                  <c:v>3</c:v>
                </c:pt>
                <c:pt idx="2974">
                  <c:v>2</c:v>
                </c:pt>
                <c:pt idx="2975">
                  <c:v>5</c:v>
                </c:pt>
                <c:pt idx="2976">
                  <c:v>3</c:v>
                </c:pt>
                <c:pt idx="2977">
                  <c:v>4</c:v>
                </c:pt>
                <c:pt idx="2978">
                  <c:v>4</c:v>
                </c:pt>
                <c:pt idx="2979">
                  <c:v>3</c:v>
                </c:pt>
                <c:pt idx="2980">
                  <c:v>2</c:v>
                </c:pt>
                <c:pt idx="2981">
                  <c:v>2</c:v>
                </c:pt>
                <c:pt idx="2982">
                  <c:v>1</c:v>
                </c:pt>
                <c:pt idx="2983">
                  <c:v>3</c:v>
                </c:pt>
                <c:pt idx="2984">
                  <c:v>2</c:v>
                </c:pt>
                <c:pt idx="2985">
                  <c:v>3</c:v>
                </c:pt>
                <c:pt idx="2986">
                  <c:v>4</c:v>
                </c:pt>
                <c:pt idx="2987">
                  <c:v>2</c:v>
                </c:pt>
                <c:pt idx="2988">
                  <c:v>2</c:v>
                </c:pt>
                <c:pt idx="2989">
                  <c:v>3</c:v>
                </c:pt>
                <c:pt idx="2990">
                  <c:v>1</c:v>
                </c:pt>
                <c:pt idx="2991">
                  <c:v>2</c:v>
                </c:pt>
                <c:pt idx="2992">
                  <c:v>1</c:v>
                </c:pt>
                <c:pt idx="2993">
                  <c:v>3</c:v>
                </c:pt>
                <c:pt idx="2994">
                  <c:v>3</c:v>
                </c:pt>
                <c:pt idx="2995">
                  <c:v>3</c:v>
                </c:pt>
                <c:pt idx="2996">
                  <c:v>2</c:v>
                </c:pt>
                <c:pt idx="2997">
                  <c:v>2</c:v>
                </c:pt>
                <c:pt idx="2998">
                  <c:v>2</c:v>
                </c:pt>
                <c:pt idx="2999">
                  <c:v>2</c:v>
                </c:pt>
                <c:pt idx="3000">
                  <c:v>5</c:v>
                </c:pt>
                <c:pt idx="3001">
                  <c:v>4</c:v>
                </c:pt>
                <c:pt idx="3002">
                  <c:v>3</c:v>
                </c:pt>
                <c:pt idx="3003">
                  <c:v>2</c:v>
                </c:pt>
                <c:pt idx="3004">
                  <c:v>2</c:v>
                </c:pt>
                <c:pt idx="3005">
                  <c:v>2</c:v>
                </c:pt>
                <c:pt idx="3006">
                  <c:v>3</c:v>
                </c:pt>
                <c:pt idx="3007">
                  <c:v>2</c:v>
                </c:pt>
                <c:pt idx="3008">
                  <c:v>4</c:v>
                </c:pt>
                <c:pt idx="3009">
                  <c:v>4</c:v>
                </c:pt>
                <c:pt idx="3010">
                  <c:v>3</c:v>
                </c:pt>
                <c:pt idx="3011">
                  <c:v>2</c:v>
                </c:pt>
                <c:pt idx="3012">
                  <c:v>1</c:v>
                </c:pt>
                <c:pt idx="3013">
                  <c:v>3</c:v>
                </c:pt>
                <c:pt idx="3014">
                  <c:v>2</c:v>
                </c:pt>
                <c:pt idx="3015">
                  <c:v>2</c:v>
                </c:pt>
                <c:pt idx="3016">
                  <c:v>3</c:v>
                </c:pt>
                <c:pt idx="3017">
                  <c:v>3</c:v>
                </c:pt>
                <c:pt idx="3018">
                  <c:v>2</c:v>
                </c:pt>
                <c:pt idx="3019">
                  <c:v>2</c:v>
                </c:pt>
                <c:pt idx="3020">
                  <c:v>2</c:v>
                </c:pt>
                <c:pt idx="3021">
                  <c:v>1</c:v>
                </c:pt>
                <c:pt idx="3022">
                  <c:v>2</c:v>
                </c:pt>
                <c:pt idx="3023">
                  <c:v>1</c:v>
                </c:pt>
                <c:pt idx="3024">
                  <c:v>3</c:v>
                </c:pt>
                <c:pt idx="3025">
                  <c:v>3</c:v>
                </c:pt>
                <c:pt idx="3026">
                  <c:v>3</c:v>
                </c:pt>
                <c:pt idx="3027">
                  <c:v>2</c:v>
                </c:pt>
                <c:pt idx="3028">
                  <c:v>2</c:v>
                </c:pt>
                <c:pt idx="3029">
                  <c:v>2</c:v>
                </c:pt>
                <c:pt idx="3030">
                  <c:v>3</c:v>
                </c:pt>
                <c:pt idx="3031">
                  <c:v>3</c:v>
                </c:pt>
                <c:pt idx="3032">
                  <c:v>2</c:v>
                </c:pt>
                <c:pt idx="3033">
                  <c:v>4</c:v>
                </c:pt>
                <c:pt idx="3034">
                  <c:v>2</c:v>
                </c:pt>
                <c:pt idx="3035">
                  <c:v>5</c:v>
                </c:pt>
                <c:pt idx="3036">
                  <c:v>3</c:v>
                </c:pt>
                <c:pt idx="3037">
                  <c:v>4</c:v>
                </c:pt>
                <c:pt idx="3038">
                  <c:v>2</c:v>
                </c:pt>
                <c:pt idx="3039">
                  <c:v>3</c:v>
                </c:pt>
                <c:pt idx="3040">
                  <c:v>2</c:v>
                </c:pt>
                <c:pt idx="3041">
                  <c:v>1</c:v>
                </c:pt>
                <c:pt idx="3042">
                  <c:v>4</c:v>
                </c:pt>
                <c:pt idx="3043">
                  <c:v>2</c:v>
                </c:pt>
                <c:pt idx="3044">
                  <c:v>1</c:v>
                </c:pt>
                <c:pt idx="3045">
                  <c:v>2</c:v>
                </c:pt>
                <c:pt idx="3046">
                  <c:v>2</c:v>
                </c:pt>
                <c:pt idx="3047">
                  <c:v>2</c:v>
                </c:pt>
                <c:pt idx="3048">
                  <c:v>2</c:v>
                </c:pt>
                <c:pt idx="3049">
                  <c:v>4</c:v>
                </c:pt>
                <c:pt idx="3050">
                  <c:v>1</c:v>
                </c:pt>
                <c:pt idx="3051">
                  <c:v>4</c:v>
                </c:pt>
                <c:pt idx="3052">
                  <c:v>4</c:v>
                </c:pt>
                <c:pt idx="3053">
                  <c:v>3</c:v>
                </c:pt>
                <c:pt idx="3054">
                  <c:v>3</c:v>
                </c:pt>
                <c:pt idx="3055">
                  <c:v>3</c:v>
                </c:pt>
                <c:pt idx="3056">
                  <c:v>3</c:v>
                </c:pt>
                <c:pt idx="3057">
                  <c:v>3</c:v>
                </c:pt>
                <c:pt idx="3058">
                  <c:v>1</c:v>
                </c:pt>
                <c:pt idx="3059">
                  <c:v>3</c:v>
                </c:pt>
                <c:pt idx="3060">
                  <c:v>4</c:v>
                </c:pt>
                <c:pt idx="3061">
                  <c:v>2</c:v>
                </c:pt>
                <c:pt idx="3062">
                  <c:v>3</c:v>
                </c:pt>
                <c:pt idx="3063">
                  <c:v>2</c:v>
                </c:pt>
                <c:pt idx="3064">
                  <c:v>1</c:v>
                </c:pt>
                <c:pt idx="3065">
                  <c:v>1</c:v>
                </c:pt>
                <c:pt idx="3066">
                  <c:v>1</c:v>
                </c:pt>
                <c:pt idx="3067">
                  <c:v>3</c:v>
                </c:pt>
                <c:pt idx="3068">
                  <c:v>1</c:v>
                </c:pt>
                <c:pt idx="3069">
                  <c:v>1</c:v>
                </c:pt>
                <c:pt idx="3070">
                  <c:v>1</c:v>
                </c:pt>
                <c:pt idx="3071">
                  <c:v>3</c:v>
                </c:pt>
                <c:pt idx="3072">
                  <c:v>1</c:v>
                </c:pt>
                <c:pt idx="3073">
                  <c:v>3</c:v>
                </c:pt>
                <c:pt idx="3074">
                  <c:v>2</c:v>
                </c:pt>
                <c:pt idx="3075">
                  <c:v>3</c:v>
                </c:pt>
                <c:pt idx="3076">
                  <c:v>2</c:v>
                </c:pt>
                <c:pt idx="3077">
                  <c:v>2</c:v>
                </c:pt>
                <c:pt idx="3078">
                  <c:v>3</c:v>
                </c:pt>
                <c:pt idx="3079">
                  <c:v>2</c:v>
                </c:pt>
                <c:pt idx="3080">
                  <c:v>2</c:v>
                </c:pt>
                <c:pt idx="3081">
                  <c:v>2</c:v>
                </c:pt>
                <c:pt idx="3082">
                  <c:v>3</c:v>
                </c:pt>
                <c:pt idx="3083">
                  <c:v>3</c:v>
                </c:pt>
                <c:pt idx="3084">
                  <c:v>2</c:v>
                </c:pt>
                <c:pt idx="3085">
                  <c:v>3</c:v>
                </c:pt>
                <c:pt idx="3086">
                  <c:v>3</c:v>
                </c:pt>
                <c:pt idx="3087">
                  <c:v>3</c:v>
                </c:pt>
                <c:pt idx="3088">
                  <c:v>3</c:v>
                </c:pt>
                <c:pt idx="3089">
                  <c:v>3</c:v>
                </c:pt>
                <c:pt idx="3090">
                  <c:v>2</c:v>
                </c:pt>
                <c:pt idx="3091">
                  <c:v>2</c:v>
                </c:pt>
                <c:pt idx="3092">
                  <c:v>3</c:v>
                </c:pt>
                <c:pt idx="3093">
                  <c:v>3</c:v>
                </c:pt>
                <c:pt idx="3094">
                  <c:v>5</c:v>
                </c:pt>
                <c:pt idx="3095">
                  <c:v>3</c:v>
                </c:pt>
                <c:pt idx="3096">
                  <c:v>2</c:v>
                </c:pt>
                <c:pt idx="3097">
                  <c:v>1</c:v>
                </c:pt>
                <c:pt idx="3098">
                  <c:v>5</c:v>
                </c:pt>
                <c:pt idx="3099">
                  <c:v>2</c:v>
                </c:pt>
                <c:pt idx="3100">
                  <c:v>3</c:v>
                </c:pt>
                <c:pt idx="3101">
                  <c:v>2</c:v>
                </c:pt>
                <c:pt idx="3102">
                  <c:v>4</c:v>
                </c:pt>
                <c:pt idx="3103">
                  <c:v>3</c:v>
                </c:pt>
                <c:pt idx="3104">
                  <c:v>2</c:v>
                </c:pt>
                <c:pt idx="3105">
                  <c:v>1</c:v>
                </c:pt>
                <c:pt idx="3106">
                  <c:v>3</c:v>
                </c:pt>
                <c:pt idx="3107">
                  <c:v>2</c:v>
                </c:pt>
                <c:pt idx="3108">
                  <c:v>3</c:v>
                </c:pt>
                <c:pt idx="3109">
                  <c:v>3</c:v>
                </c:pt>
                <c:pt idx="3110">
                  <c:v>2</c:v>
                </c:pt>
                <c:pt idx="3111">
                  <c:v>2</c:v>
                </c:pt>
                <c:pt idx="3112">
                  <c:v>2</c:v>
                </c:pt>
                <c:pt idx="3113">
                  <c:v>2</c:v>
                </c:pt>
                <c:pt idx="3114">
                  <c:v>2</c:v>
                </c:pt>
                <c:pt idx="3115">
                  <c:v>2</c:v>
                </c:pt>
                <c:pt idx="3116">
                  <c:v>2</c:v>
                </c:pt>
                <c:pt idx="3117">
                  <c:v>3</c:v>
                </c:pt>
                <c:pt idx="3118">
                  <c:v>2</c:v>
                </c:pt>
                <c:pt idx="3119">
                  <c:v>2</c:v>
                </c:pt>
                <c:pt idx="3120">
                  <c:v>2</c:v>
                </c:pt>
                <c:pt idx="3121">
                  <c:v>3</c:v>
                </c:pt>
                <c:pt idx="3122">
                  <c:v>3</c:v>
                </c:pt>
                <c:pt idx="3123">
                  <c:v>3</c:v>
                </c:pt>
                <c:pt idx="3124">
                  <c:v>3</c:v>
                </c:pt>
                <c:pt idx="3125">
                  <c:v>3</c:v>
                </c:pt>
                <c:pt idx="3126">
                  <c:v>3</c:v>
                </c:pt>
                <c:pt idx="3127">
                  <c:v>1</c:v>
                </c:pt>
                <c:pt idx="3128">
                  <c:v>2</c:v>
                </c:pt>
                <c:pt idx="3129">
                  <c:v>1</c:v>
                </c:pt>
                <c:pt idx="3130">
                  <c:v>4</c:v>
                </c:pt>
                <c:pt idx="3131">
                  <c:v>4</c:v>
                </c:pt>
                <c:pt idx="3132">
                  <c:v>3</c:v>
                </c:pt>
                <c:pt idx="3133">
                  <c:v>4</c:v>
                </c:pt>
                <c:pt idx="3134">
                  <c:v>3</c:v>
                </c:pt>
                <c:pt idx="3135">
                  <c:v>2</c:v>
                </c:pt>
                <c:pt idx="3136">
                  <c:v>1</c:v>
                </c:pt>
                <c:pt idx="3137">
                  <c:v>2</c:v>
                </c:pt>
                <c:pt idx="3138">
                  <c:v>2</c:v>
                </c:pt>
                <c:pt idx="3139">
                  <c:v>2</c:v>
                </c:pt>
                <c:pt idx="3140">
                  <c:v>3</c:v>
                </c:pt>
                <c:pt idx="3141">
                  <c:v>4</c:v>
                </c:pt>
                <c:pt idx="3142">
                  <c:v>3</c:v>
                </c:pt>
                <c:pt idx="3143">
                  <c:v>3</c:v>
                </c:pt>
                <c:pt idx="3144">
                  <c:v>2</c:v>
                </c:pt>
                <c:pt idx="3145">
                  <c:v>4</c:v>
                </c:pt>
                <c:pt idx="3146">
                  <c:v>2</c:v>
                </c:pt>
                <c:pt idx="3147">
                  <c:v>3</c:v>
                </c:pt>
                <c:pt idx="3148">
                  <c:v>3</c:v>
                </c:pt>
                <c:pt idx="3149">
                  <c:v>2</c:v>
                </c:pt>
                <c:pt idx="3150">
                  <c:v>3</c:v>
                </c:pt>
                <c:pt idx="3151">
                  <c:v>1</c:v>
                </c:pt>
                <c:pt idx="3152">
                  <c:v>1</c:v>
                </c:pt>
                <c:pt idx="3153">
                  <c:v>3</c:v>
                </c:pt>
                <c:pt idx="3154">
                  <c:v>4</c:v>
                </c:pt>
                <c:pt idx="3155">
                  <c:v>3</c:v>
                </c:pt>
                <c:pt idx="3156">
                  <c:v>2</c:v>
                </c:pt>
                <c:pt idx="3157">
                  <c:v>1</c:v>
                </c:pt>
                <c:pt idx="3158">
                  <c:v>3</c:v>
                </c:pt>
                <c:pt idx="3159">
                  <c:v>2</c:v>
                </c:pt>
                <c:pt idx="3160">
                  <c:v>3</c:v>
                </c:pt>
                <c:pt idx="3161">
                  <c:v>2</c:v>
                </c:pt>
                <c:pt idx="3162">
                  <c:v>3</c:v>
                </c:pt>
                <c:pt idx="3163">
                  <c:v>3</c:v>
                </c:pt>
                <c:pt idx="3164">
                  <c:v>3</c:v>
                </c:pt>
                <c:pt idx="3165">
                  <c:v>2</c:v>
                </c:pt>
                <c:pt idx="3166">
                  <c:v>2</c:v>
                </c:pt>
                <c:pt idx="3167">
                  <c:v>2</c:v>
                </c:pt>
                <c:pt idx="3168">
                  <c:v>1</c:v>
                </c:pt>
                <c:pt idx="3169">
                  <c:v>2</c:v>
                </c:pt>
                <c:pt idx="3170">
                  <c:v>4</c:v>
                </c:pt>
                <c:pt idx="3171">
                  <c:v>3</c:v>
                </c:pt>
                <c:pt idx="3172">
                  <c:v>2</c:v>
                </c:pt>
                <c:pt idx="3173">
                  <c:v>2</c:v>
                </c:pt>
                <c:pt idx="3174">
                  <c:v>4</c:v>
                </c:pt>
                <c:pt idx="3175">
                  <c:v>3</c:v>
                </c:pt>
                <c:pt idx="3176">
                  <c:v>4</c:v>
                </c:pt>
                <c:pt idx="3177">
                  <c:v>1</c:v>
                </c:pt>
                <c:pt idx="3178">
                  <c:v>1</c:v>
                </c:pt>
                <c:pt idx="3179">
                  <c:v>2</c:v>
                </c:pt>
                <c:pt idx="3180">
                  <c:v>1</c:v>
                </c:pt>
                <c:pt idx="3181">
                  <c:v>1</c:v>
                </c:pt>
                <c:pt idx="3182">
                  <c:v>3</c:v>
                </c:pt>
                <c:pt idx="3183">
                  <c:v>1</c:v>
                </c:pt>
                <c:pt idx="3184">
                  <c:v>1</c:v>
                </c:pt>
                <c:pt idx="3185">
                  <c:v>4</c:v>
                </c:pt>
                <c:pt idx="3186">
                  <c:v>2</c:v>
                </c:pt>
                <c:pt idx="3187">
                  <c:v>3</c:v>
                </c:pt>
                <c:pt idx="3188">
                  <c:v>2</c:v>
                </c:pt>
                <c:pt idx="3189">
                  <c:v>4</c:v>
                </c:pt>
                <c:pt idx="3190">
                  <c:v>4</c:v>
                </c:pt>
                <c:pt idx="3191">
                  <c:v>2</c:v>
                </c:pt>
                <c:pt idx="3192">
                  <c:v>2</c:v>
                </c:pt>
                <c:pt idx="3193">
                  <c:v>4</c:v>
                </c:pt>
                <c:pt idx="3194">
                  <c:v>1</c:v>
                </c:pt>
                <c:pt idx="3195">
                  <c:v>2</c:v>
                </c:pt>
                <c:pt idx="3196">
                  <c:v>2</c:v>
                </c:pt>
                <c:pt idx="3197">
                  <c:v>2</c:v>
                </c:pt>
                <c:pt idx="3198">
                  <c:v>3</c:v>
                </c:pt>
                <c:pt idx="3199">
                  <c:v>3</c:v>
                </c:pt>
                <c:pt idx="3200">
                  <c:v>3</c:v>
                </c:pt>
                <c:pt idx="3201">
                  <c:v>2</c:v>
                </c:pt>
                <c:pt idx="3202">
                  <c:v>3</c:v>
                </c:pt>
                <c:pt idx="3203">
                  <c:v>2</c:v>
                </c:pt>
                <c:pt idx="3204">
                  <c:v>2</c:v>
                </c:pt>
                <c:pt idx="3205">
                  <c:v>3</c:v>
                </c:pt>
                <c:pt idx="3206">
                  <c:v>2</c:v>
                </c:pt>
                <c:pt idx="3207">
                  <c:v>2</c:v>
                </c:pt>
                <c:pt idx="3208">
                  <c:v>2</c:v>
                </c:pt>
                <c:pt idx="3209">
                  <c:v>2</c:v>
                </c:pt>
                <c:pt idx="3210">
                  <c:v>3</c:v>
                </c:pt>
                <c:pt idx="3211">
                  <c:v>4</c:v>
                </c:pt>
                <c:pt idx="3212">
                  <c:v>2</c:v>
                </c:pt>
                <c:pt idx="3213">
                  <c:v>2</c:v>
                </c:pt>
                <c:pt idx="3214">
                  <c:v>3</c:v>
                </c:pt>
                <c:pt idx="3215">
                  <c:v>2</c:v>
                </c:pt>
                <c:pt idx="3216">
                  <c:v>2</c:v>
                </c:pt>
                <c:pt idx="3217">
                  <c:v>3</c:v>
                </c:pt>
                <c:pt idx="3218">
                  <c:v>3</c:v>
                </c:pt>
                <c:pt idx="3219">
                  <c:v>3</c:v>
                </c:pt>
                <c:pt idx="3220">
                  <c:v>2</c:v>
                </c:pt>
                <c:pt idx="3221">
                  <c:v>5</c:v>
                </c:pt>
                <c:pt idx="3222">
                  <c:v>2</c:v>
                </c:pt>
                <c:pt idx="3223">
                  <c:v>1</c:v>
                </c:pt>
                <c:pt idx="3224">
                  <c:v>3</c:v>
                </c:pt>
                <c:pt idx="3225">
                  <c:v>2</c:v>
                </c:pt>
                <c:pt idx="3226">
                  <c:v>3</c:v>
                </c:pt>
                <c:pt idx="3227">
                  <c:v>2</c:v>
                </c:pt>
                <c:pt idx="3228">
                  <c:v>4</c:v>
                </c:pt>
                <c:pt idx="3229">
                  <c:v>2</c:v>
                </c:pt>
                <c:pt idx="3230">
                  <c:v>3</c:v>
                </c:pt>
                <c:pt idx="3231">
                  <c:v>3</c:v>
                </c:pt>
                <c:pt idx="3232">
                  <c:v>3</c:v>
                </c:pt>
                <c:pt idx="3233">
                  <c:v>4</c:v>
                </c:pt>
                <c:pt idx="3234">
                  <c:v>2</c:v>
                </c:pt>
                <c:pt idx="3235">
                  <c:v>1</c:v>
                </c:pt>
                <c:pt idx="3236">
                  <c:v>3</c:v>
                </c:pt>
                <c:pt idx="3237">
                  <c:v>3</c:v>
                </c:pt>
                <c:pt idx="3238">
                  <c:v>2</c:v>
                </c:pt>
                <c:pt idx="3239">
                  <c:v>3</c:v>
                </c:pt>
                <c:pt idx="3240">
                  <c:v>2</c:v>
                </c:pt>
                <c:pt idx="3241">
                  <c:v>2</c:v>
                </c:pt>
                <c:pt idx="3242">
                  <c:v>3</c:v>
                </c:pt>
                <c:pt idx="3243">
                  <c:v>2</c:v>
                </c:pt>
                <c:pt idx="3244">
                  <c:v>4</c:v>
                </c:pt>
                <c:pt idx="3245">
                  <c:v>1</c:v>
                </c:pt>
                <c:pt idx="3246">
                  <c:v>5</c:v>
                </c:pt>
                <c:pt idx="3247">
                  <c:v>3</c:v>
                </c:pt>
                <c:pt idx="3248">
                  <c:v>1</c:v>
                </c:pt>
                <c:pt idx="3249">
                  <c:v>3</c:v>
                </c:pt>
                <c:pt idx="3250">
                  <c:v>2</c:v>
                </c:pt>
                <c:pt idx="3251">
                  <c:v>3</c:v>
                </c:pt>
                <c:pt idx="3252">
                  <c:v>1</c:v>
                </c:pt>
                <c:pt idx="3253">
                  <c:v>2</c:v>
                </c:pt>
                <c:pt idx="3254">
                  <c:v>3</c:v>
                </c:pt>
                <c:pt idx="3255">
                  <c:v>2</c:v>
                </c:pt>
                <c:pt idx="3256">
                  <c:v>2</c:v>
                </c:pt>
                <c:pt idx="3257">
                  <c:v>3</c:v>
                </c:pt>
                <c:pt idx="3258">
                  <c:v>1</c:v>
                </c:pt>
                <c:pt idx="3259">
                  <c:v>3</c:v>
                </c:pt>
                <c:pt idx="3260">
                  <c:v>3</c:v>
                </c:pt>
                <c:pt idx="3261">
                  <c:v>2</c:v>
                </c:pt>
                <c:pt idx="3262">
                  <c:v>3</c:v>
                </c:pt>
                <c:pt idx="3263">
                  <c:v>3</c:v>
                </c:pt>
                <c:pt idx="3264">
                  <c:v>2</c:v>
                </c:pt>
                <c:pt idx="3265">
                  <c:v>2</c:v>
                </c:pt>
                <c:pt idx="3266">
                  <c:v>2</c:v>
                </c:pt>
                <c:pt idx="3267">
                  <c:v>4</c:v>
                </c:pt>
                <c:pt idx="3268">
                  <c:v>3</c:v>
                </c:pt>
                <c:pt idx="3269">
                  <c:v>1</c:v>
                </c:pt>
                <c:pt idx="3270">
                  <c:v>4</c:v>
                </c:pt>
                <c:pt idx="3271">
                  <c:v>3</c:v>
                </c:pt>
                <c:pt idx="3272">
                  <c:v>4</c:v>
                </c:pt>
                <c:pt idx="3273">
                  <c:v>3</c:v>
                </c:pt>
                <c:pt idx="3274">
                  <c:v>2</c:v>
                </c:pt>
                <c:pt idx="3275">
                  <c:v>4</c:v>
                </c:pt>
                <c:pt idx="3276">
                  <c:v>3</c:v>
                </c:pt>
                <c:pt idx="3277">
                  <c:v>4</c:v>
                </c:pt>
                <c:pt idx="3278">
                  <c:v>4</c:v>
                </c:pt>
                <c:pt idx="3279">
                  <c:v>2</c:v>
                </c:pt>
                <c:pt idx="3280">
                  <c:v>1</c:v>
                </c:pt>
                <c:pt idx="3281">
                  <c:v>2</c:v>
                </c:pt>
                <c:pt idx="3282">
                  <c:v>1</c:v>
                </c:pt>
                <c:pt idx="3283">
                  <c:v>2</c:v>
                </c:pt>
                <c:pt idx="3284">
                  <c:v>4</c:v>
                </c:pt>
                <c:pt idx="3285">
                  <c:v>2</c:v>
                </c:pt>
                <c:pt idx="3286">
                  <c:v>3</c:v>
                </c:pt>
                <c:pt idx="3287">
                  <c:v>2</c:v>
                </c:pt>
                <c:pt idx="3288">
                  <c:v>2</c:v>
                </c:pt>
                <c:pt idx="3289">
                  <c:v>3</c:v>
                </c:pt>
                <c:pt idx="3290">
                  <c:v>3</c:v>
                </c:pt>
                <c:pt idx="3291">
                  <c:v>3</c:v>
                </c:pt>
                <c:pt idx="3292">
                  <c:v>2</c:v>
                </c:pt>
                <c:pt idx="3293">
                  <c:v>2</c:v>
                </c:pt>
                <c:pt idx="3294">
                  <c:v>2</c:v>
                </c:pt>
                <c:pt idx="3295">
                  <c:v>4</c:v>
                </c:pt>
                <c:pt idx="3296">
                  <c:v>4</c:v>
                </c:pt>
                <c:pt idx="3297">
                  <c:v>1</c:v>
                </c:pt>
                <c:pt idx="3298">
                  <c:v>1</c:v>
                </c:pt>
                <c:pt idx="3299">
                  <c:v>2</c:v>
                </c:pt>
                <c:pt idx="3300">
                  <c:v>3</c:v>
                </c:pt>
                <c:pt idx="3301">
                  <c:v>2</c:v>
                </c:pt>
                <c:pt idx="3302">
                  <c:v>3</c:v>
                </c:pt>
                <c:pt idx="3303">
                  <c:v>3</c:v>
                </c:pt>
                <c:pt idx="3304">
                  <c:v>2</c:v>
                </c:pt>
                <c:pt idx="3305">
                  <c:v>4</c:v>
                </c:pt>
                <c:pt idx="3306">
                  <c:v>2</c:v>
                </c:pt>
                <c:pt idx="3307">
                  <c:v>3</c:v>
                </c:pt>
                <c:pt idx="3308">
                  <c:v>3</c:v>
                </c:pt>
                <c:pt idx="3309">
                  <c:v>2</c:v>
                </c:pt>
                <c:pt idx="3310">
                  <c:v>5</c:v>
                </c:pt>
                <c:pt idx="3311">
                  <c:v>3</c:v>
                </c:pt>
                <c:pt idx="3312">
                  <c:v>3</c:v>
                </c:pt>
                <c:pt idx="3313">
                  <c:v>2</c:v>
                </c:pt>
                <c:pt idx="3314">
                  <c:v>3</c:v>
                </c:pt>
                <c:pt idx="3315">
                  <c:v>3</c:v>
                </c:pt>
                <c:pt idx="3316">
                  <c:v>3</c:v>
                </c:pt>
                <c:pt idx="3317">
                  <c:v>2</c:v>
                </c:pt>
                <c:pt idx="3318">
                  <c:v>3</c:v>
                </c:pt>
                <c:pt idx="3319">
                  <c:v>3</c:v>
                </c:pt>
                <c:pt idx="3320">
                  <c:v>5</c:v>
                </c:pt>
                <c:pt idx="3321">
                  <c:v>5</c:v>
                </c:pt>
                <c:pt idx="3322">
                  <c:v>3</c:v>
                </c:pt>
                <c:pt idx="3323">
                  <c:v>3</c:v>
                </c:pt>
                <c:pt idx="3324">
                  <c:v>1</c:v>
                </c:pt>
                <c:pt idx="3325">
                  <c:v>4</c:v>
                </c:pt>
                <c:pt idx="3326">
                  <c:v>3</c:v>
                </c:pt>
                <c:pt idx="3327">
                  <c:v>3</c:v>
                </c:pt>
                <c:pt idx="3328">
                  <c:v>5</c:v>
                </c:pt>
                <c:pt idx="3329">
                  <c:v>2</c:v>
                </c:pt>
                <c:pt idx="3330">
                  <c:v>1</c:v>
                </c:pt>
                <c:pt idx="3331">
                  <c:v>3</c:v>
                </c:pt>
                <c:pt idx="3332">
                  <c:v>3</c:v>
                </c:pt>
                <c:pt idx="3333">
                  <c:v>3</c:v>
                </c:pt>
                <c:pt idx="3334">
                  <c:v>2</c:v>
                </c:pt>
                <c:pt idx="3335">
                  <c:v>3</c:v>
                </c:pt>
                <c:pt idx="3336">
                  <c:v>1</c:v>
                </c:pt>
                <c:pt idx="3337">
                  <c:v>1</c:v>
                </c:pt>
                <c:pt idx="3338">
                  <c:v>3</c:v>
                </c:pt>
                <c:pt idx="3339">
                  <c:v>2</c:v>
                </c:pt>
                <c:pt idx="3340">
                  <c:v>4</c:v>
                </c:pt>
                <c:pt idx="3341">
                  <c:v>3</c:v>
                </c:pt>
                <c:pt idx="3342">
                  <c:v>5</c:v>
                </c:pt>
                <c:pt idx="3343">
                  <c:v>2</c:v>
                </c:pt>
                <c:pt idx="3344">
                  <c:v>3</c:v>
                </c:pt>
                <c:pt idx="3345">
                  <c:v>3</c:v>
                </c:pt>
                <c:pt idx="3346">
                  <c:v>2</c:v>
                </c:pt>
                <c:pt idx="3347">
                  <c:v>4</c:v>
                </c:pt>
                <c:pt idx="3348">
                  <c:v>3</c:v>
                </c:pt>
                <c:pt idx="3349">
                  <c:v>1</c:v>
                </c:pt>
                <c:pt idx="3350">
                  <c:v>4</c:v>
                </c:pt>
                <c:pt idx="3351">
                  <c:v>4</c:v>
                </c:pt>
                <c:pt idx="3352">
                  <c:v>3</c:v>
                </c:pt>
                <c:pt idx="3353">
                  <c:v>1</c:v>
                </c:pt>
                <c:pt idx="3354">
                  <c:v>2</c:v>
                </c:pt>
                <c:pt idx="3355">
                  <c:v>2</c:v>
                </c:pt>
                <c:pt idx="3356">
                  <c:v>2</c:v>
                </c:pt>
                <c:pt idx="3357">
                  <c:v>4</c:v>
                </c:pt>
                <c:pt idx="3358">
                  <c:v>3</c:v>
                </c:pt>
                <c:pt idx="3359">
                  <c:v>2</c:v>
                </c:pt>
                <c:pt idx="3360">
                  <c:v>3</c:v>
                </c:pt>
                <c:pt idx="3361">
                  <c:v>3</c:v>
                </c:pt>
                <c:pt idx="3362">
                  <c:v>1</c:v>
                </c:pt>
                <c:pt idx="3363">
                  <c:v>2</c:v>
                </c:pt>
                <c:pt idx="3364">
                  <c:v>1</c:v>
                </c:pt>
                <c:pt idx="3365">
                  <c:v>3</c:v>
                </c:pt>
                <c:pt idx="3366">
                  <c:v>3</c:v>
                </c:pt>
                <c:pt idx="3367">
                  <c:v>3</c:v>
                </c:pt>
                <c:pt idx="3368">
                  <c:v>1</c:v>
                </c:pt>
                <c:pt idx="3369">
                  <c:v>3</c:v>
                </c:pt>
                <c:pt idx="3370">
                  <c:v>3</c:v>
                </c:pt>
                <c:pt idx="3371">
                  <c:v>4</c:v>
                </c:pt>
                <c:pt idx="3372">
                  <c:v>3</c:v>
                </c:pt>
                <c:pt idx="3373">
                  <c:v>1</c:v>
                </c:pt>
                <c:pt idx="3374">
                  <c:v>4</c:v>
                </c:pt>
                <c:pt idx="3375">
                  <c:v>4</c:v>
                </c:pt>
                <c:pt idx="3376">
                  <c:v>3</c:v>
                </c:pt>
                <c:pt idx="3377">
                  <c:v>1</c:v>
                </c:pt>
                <c:pt idx="3378">
                  <c:v>4</c:v>
                </c:pt>
                <c:pt idx="3379">
                  <c:v>2</c:v>
                </c:pt>
                <c:pt idx="3380">
                  <c:v>3</c:v>
                </c:pt>
                <c:pt idx="3381">
                  <c:v>3</c:v>
                </c:pt>
                <c:pt idx="3382">
                  <c:v>4</c:v>
                </c:pt>
                <c:pt idx="3383">
                  <c:v>2</c:v>
                </c:pt>
                <c:pt idx="3384">
                  <c:v>2</c:v>
                </c:pt>
                <c:pt idx="3385">
                  <c:v>4</c:v>
                </c:pt>
                <c:pt idx="3386">
                  <c:v>2</c:v>
                </c:pt>
                <c:pt idx="3387">
                  <c:v>3</c:v>
                </c:pt>
                <c:pt idx="3388">
                  <c:v>2</c:v>
                </c:pt>
                <c:pt idx="3389">
                  <c:v>1</c:v>
                </c:pt>
                <c:pt idx="3390">
                  <c:v>3</c:v>
                </c:pt>
                <c:pt idx="3391">
                  <c:v>3</c:v>
                </c:pt>
                <c:pt idx="3392">
                  <c:v>4</c:v>
                </c:pt>
                <c:pt idx="3393">
                  <c:v>4</c:v>
                </c:pt>
                <c:pt idx="3394">
                  <c:v>2</c:v>
                </c:pt>
                <c:pt idx="3395">
                  <c:v>2</c:v>
                </c:pt>
                <c:pt idx="3396">
                  <c:v>3</c:v>
                </c:pt>
                <c:pt idx="3397">
                  <c:v>1</c:v>
                </c:pt>
                <c:pt idx="3398">
                  <c:v>2</c:v>
                </c:pt>
                <c:pt idx="3399">
                  <c:v>2</c:v>
                </c:pt>
                <c:pt idx="3400">
                  <c:v>3</c:v>
                </c:pt>
                <c:pt idx="3401">
                  <c:v>1</c:v>
                </c:pt>
                <c:pt idx="3402">
                  <c:v>2</c:v>
                </c:pt>
                <c:pt idx="3403">
                  <c:v>2</c:v>
                </c:pt>
                <c:pt idx="3404">
                  <c:v>3</c:v>
                </c:pt>
                <c:pt idx="3405">
                  <c:v>2</c:v>
                </c:pt>
                <c:pt idx="3406">
                  <c:v>3</c:v>
                </c:pt>
                <c:pt idx="3407">
                  <c:v>2</c:v>
                </c:pt>
                <c:pt idx="3408">
                  <c:v>3</c:v>
                </c:pt>
                <c:pt idx="3409">
                  <c:v>3</c:v>
                </c:pt>
                <c:pt idx="3410">
                  <c:v>3</c:v>
                </c:pt>
                <c:pt idx="3411">
                  <c:v>2</c:v>
                </c:pt>
                <c:pt idx="3412">
                  <c:v>1</c:v>
                </c:pt>
                <c:pt idx="3413">
                  <c:v>2</c:v>
                </c:pt>
                <c:pt idx="3414">
                  <c:v>3</c:v>
                </c:pt>
                <c:pt idx="3415">
                  <c:v>1</c:v>
                </c:pt>
                <c:pt idx="3416">
                  <c:v>1</c:v>
                </c:pt>
                <c:pt idx="3417">
                  <c:v>3</c:v>
                </c:pt>
                <c:pt idx="3418">
                  <c:v>3</c:v>
                </c:pt>
                <c:pt idx="3419">
                  <c:v>2</c:v>
                </c:pt>
                <c:pt idx="3420">
                  <c:v>2</c:v>
                </c:pt>
                <c:pt idx="3421">
                  <c:v>1</c:v>
                </c:pt>
                <c:pt idx="3422">
                  <c:v>4</c:v>
                </c:pt>
                <c:pt idx="3423">
                  <c:v>1</c:v>
                </c:pt>
                <c:pt idx="3424">
                  <c:v>3</c:v>
                </c:pt>
                <c:pt idx="3425">
                  <c:v>2</c:v>
                </c:pt>
                <c:pt idx="3426">
                  <c:v>4</c:v>
                </c:pt>
                <c:pt idx="3427">
                  <c:v>2</c:v>
                </c:pt>
                <c:pt idx="3428">
                  <c:v>3</c:v>
                </c:pt>
                <c:pt idx="3429">
                  <c:v>1</c:v>
                </c:pt>
                <c:pt idx="3430">
                  <c:v>1</c:v>
                </c:pt>
                <c:pt idx="3431">
                  <c:v>3</c:v>
                </c:pt>
                <c:pt idx="3432">
                  <c:v>1</c:v>
                </c:pt>
                <c:pt idx="3433">
                  <c:v>2</c:v>
                </c:pt>
                <c:pt idx="3434">
                  <c:v>4</c:v>
                </c:pt>
                <c:pt idx="3435">
                  <c:v>3</c:v>
                </c:pt>
                <c:pt idx="3436">
                  <c:v>2</c:v>
                </c:pt>
                <c:pt idx="3437">
                  <c:v>1</c:v>
                </c:pt>
                <c:pt idx="3438">
                  <c:v>3</c:v>
                </c:pt>
                <c:pt idx="3439">
                  <c:v>3</c:v>
                </c:pt>
                <c:pt idx="3440">
                  <c:v>2</c:v>
                </c:pt>
                <c:pt idx="3441">
                  <c:v>1</c:v>
                </c:pt>
                <c:pt idx="3442">
                  <c:v>2</c:v>
                </c:pt>
                <c:pt idx="3443">
                  <c:v>3</c:v>
                </c:pt>
                <c:pt idx="3444">
                  <c:v>4</c:v>
                </c:pt>
                <c:pt idx="3445">
                  <c:v>1</c:v>
                </c:pt>
                <c:pt idx="3446">
                  <c:v>1</c:v>
                </c:pt>
                <c:pt idx="3447">
                  <c:v>5</c:v>
                </c:pt>
                <c:pt idx="3448">
                  <c:v>2</c:v>
                </c:pt>
                <c:pt idx="3449">
                  <c:v>2</c:v>
                </c:pt>
                <c:pt idx="3450">
                  <c:v>2</c:v>
                </c:pt>
                <c:pt idx="3451">
                  <c:v>3</c:v>
                </c:pt>
                <c:pt idx="3452">
                  <c:v>4</c:v>
                </c:pt>
                <c:pt idx="3453">
                  <c:v>3</c:v>
                </c:pt>
                <c:pt idx="3454">
                  <c:v>4</c:v>
                </c:pt>
                <c:pt idx="3455">
                  <c:v>3</c:v>
                </c:pt>
                <c:pt idx="3456">
                  <c:v>2</c:v>
                </c:pt>
                <c:pt idx="3457">
                  <c:v>3</c:v>
                </c:pt>
                <c:pt idx="3458">
                  <c:v>3</c:v>
                </c:pt>
                <c:pt idx="3459">
                  <c:v>3</c:v>
                </c:pt>
                <c:pt idx="3460">
                  <c:v>2</c:v>
                </c:pt>
                <c:pt idx="3461">
                  <c:v>3</c:v>
                </c:pt>
                <c:pt idx="3462">
                  <c:v>3</c:v>
                </c:pt>
                <c:pt idx="3463">
                  <c:v>2</c:v>
                </c:pt>
                <c:pt idx="3464">
                  <c:v>2</c:v>
                </c:pt>
                <c:pt idx="3465">
                  <c:v>2</c:v>
                </c:pt>
                <c:pt idx="3466">
                  <c:v>2</c:v>
                </c:pt>
                <c:pt idx="3467">
                  <c:v>1</c:v>
                </c:pt>
                <c:pt idx="3468">
                  <c:v>4</c:v>
                </c:pt>
                <c:pt idx="3469">
                  <c:v>3</c:v>
                </c:pt>
                <c:pt idx="3470">
                  <c:v>2</c:v>
                </c:pt>
                <c:pt idx="3471">
                  <c:v>2</c:v>
                </c:pt>
                <c:pt idx="3472">
                  <c:v>1</c:v>
                </c:pt>
                <c:pt idx="3473">
                  <c:v>2</c:v>
                </c:pt>
                <c:pt idx="3474">
                  <c:v>3</c:v>
                </c:pt>
                <c:pt idx="3475">
                  <c:v>3</c:v>
                </c:pt>
                <c:pt idx="3476">
                  <c:v>3</c:v>
                </c:pt>
                <c:pt idx="3477">
                  <c:v>3</c:v>
                </c:pt>
                <c:pt idx="3478">
                  <c:v>4</c:v>
                </c:pt>
                <c:pt idx="3479">
                  <c:v>2</c:v>
                </c:pt>
                <c:pt idx="3480">
                  <c:v>4</c:v>
                </c:pt>
                <c:pt idx="3481">
                  <c:v>2</c:v>
                </c:pt>
                <c:pt idx="3482">
                  <c:v>2</c:v>
                </c:pt>
                <c:pt idx="3483">
                  <c:v>1</c:v>
                </c:pt>
                <c:pt idx="3484">
                  <c:v>1</c:v>
                </c:pt>
                <c:pt idx="3485">
                  <c:v>3</c:v>
                </c:pt>
                <c:pt idx="3486">
                  <c:v>2</c:v>
                </c:pt>
                <c:pt idx="3487">
                  <c:v>1</c:v>
                </c:pt>
                <c:pt idx="3488">
                  <c:v>4</c:v>
                </c:pt>
                <c:pt idx="3489">
                  <c:v>3</c:v>
                </c:pt>
                <c:pt idx="3490">
                  <c:v>4</c:v>
                </c:pt>
                <c:pt idx="3491">
                  <c:v>3</c:v>
                </c:pt>
                <c:pt idx="3492">
                  <c:v>2</c:v>
                </c:pt>
                <c:pt idx="3493">
                  <c:v>2</c:v>
                </c:pt>
                <c:pt idx="3494">
                  <c:v>3</c:v>
                </c:pt>
                <c:pt idx="3495">
                  <c:v>2</c:v>
                </c:pt>
                <c:pt idx="3496">
                  <c:v>1</c:v>
                </c:pt>
                <c:pt idx="3497">
                  <c:v>2</c:v>
                </c:pt>
                <c:pt idx="3498">
                  <c:v>4</c:v>
                </c:pt>
                <c:pt idx="3499">
                  <c:v>2</c:v>
                </c:pt>
                <c:pt idx="3500">
                  <c:v>3</c:v>
                </c:pt>
                <c:pt idx="3501">
                  <c:v>2</c:v>
                </c:pt>
                <c:pt idx="3502">
                  <c:v>3</c:v>
                </c:pt>
                <c:pt idx="3503">
                  <c:v>3</c:v>
                </c:pt>
                <c:pt idx="3504">
                  <c:v>3</c:v>
                </c:pt>
                <c:pt idx="3505">
                  <c:v>2</c:v>
                </c:pt>
                <c:pt idx="3506">
                  <c:v>4</c:v>
                </c:pt>
                <c:pt idx="3507">
                  <c:v>3</c:v>
                </c:pt>
                <c:pt idx="3508">
                  <c:v>4</c:v>
                </c:pt>
                <c:pt idx="3509">
                  <c:v>1</c:v>
                </c:pt>
                <c:pt idx="3510">
                  <c:v>2</c:v>
                </c:pt>
                <c:pt idx="3511">
                  <c:v>2</c:v>
                </c:pt>
                <c:pt idx="3512">
                  <c:v>1</c:v>
                </c:pt>
                <c:pt idx="3513">
                  <c:v>3</c:v>
                </c:pt>
                <c:pt idx="3514">
                  <c:v>1</c:v>
                </c:pt>
                <c:pt idx="3515">
                  <c:v>2</c:v>
                </c:pt>
                <c:pt idx="3516">
                  <c:v>1</c:v>
                </c:pt>
                <c:pt idx="3517">
                  <c:v>4</c:v>
                </c:pt>
                <c:pt idx="3518">
                  <c:v>3</c:v>
                </c:pt>
                <c:pt idx="3519">
                  <c:v>4</c:v>
                </c:pt>
                <c:pt idx="3520">
                  <c:v>3</c:v>
                </c:pt>
                <c:pt idx="3521">
                  <c:v>3</c:v>
                </c:pt>
                <c:pt idx="3522">
                  <c:v>2</c:v>
                </c:pt>
                <c:pt idx="3523">
                  <c:v>1</c:v>
                </c:pt>
                <c:pt idx="3524">
                  <c:v>3</c:v>
                </c:pt>
                <c:pt idx="3525">
                  <c:v>2</c:v>
                </c:pt>
                <c:pt idx="3526">
                  <c:v>2</c:v>
                </c:pt>
                <c:pt idx="3527">
                  <c:v>1</c:v>
                </c:pt>
                <c:pt idx="3528">
                  <c:v>2</c:v>
                </c:pt>
                <c:pt idx="3529">
                  <c:v>4</c:v>
                </c:pt>
                <c:pt idx="3530">
                  <c:v>5</c:v>
                </c:pt>
                <c:pt idx="3531">
                  <c:v>2</c:v>
                </c:pt>
                <c:pt idx="3532">
                  <c:v>3</c:v>
                </c:pt>
                <c:pt idx="3533">
                  <c:v>2</c:v>
                </c:pt>
                <c:pt idx="3534">
                  <c:v>1</c:v>
                </c:pt>
                <c:pt idx="3535">
                  <c:v>4</c:v>
                </c:pt>
                <c:pt idx="3536">
                  <c:v>5</c:v>
                </c:pt>
                <c:pt idx="3537">
                  <c:v>2</c:v>
                </c:pt>
                <c:pt idx="3538">
                  <c:v>2</c:v>
                </c:pt>
                <c:pt idx="3539">
                  <c:v>2</c:v>
                </c:pt>
                <c:pt idx="3540">
                  <c:v>2</c:v>
                </c:pt>
                <c:pt idx="3541">
                  <c:v>4</c:v>
                </c:pt>
                <c:pt idx="3542">
                  <c:v>1</c:v>
                </c:pt>
                <c:pt idx="3543">
                  <c:v>3</c:v>
                </c:pt>
                <c:pt idx="3544">
                  <c:v>3</c:v>
                </c:pt>
                <c:pt idx="3545">
                  <c:v>2</c:v>
                </c:pt>
                <c:pt idx="3546">
                  <c:v>4</c:v>
                </c:pt>
                <c:pt idx="3547">
                  <c:v>2</c:v>
                </c:pt>
                <c:pt idx="3548">
                  <c:v>3</c:v>
                </c:pt>
                <c:pt idx="3549">
                  <c:v>1</c:v>
                </c:pt>
                <c:pt idx="3550">
                  <c:v>2</c:v>
                </c:pt>
                <c:pt idx="3551">
                  <c:v>3</c:v>
                </c:pt>
                <c:pt idx="3552">
                  <c:v>1</c:v>
                </c:pt>
                <c:pt idx="3553">
                  <c:v>2</c:v>
                </c:pt>
                <c:pt idx="3554">
                  <c:v>2</c:v>
                </c:pt>
                <c:pt idx="3555">
                  <c:v>4</c:v>
                </c:pt>
                <c:pt idx="3556">
                  <c:v>2</c:v>
                </c:pt>
                <c:pt idx="3557">
                  <c:v>2</c:v>
                </c:pt>
                <c:pt idx="3558">
                  <c:v>3</c:v>
                </c:pt>
                <c:pt idx="3559">
                  <c:v>1</c:v>
                </c:pt>
                <c:pt idx="3560">
                  <c:v>1</c:v>
                </c:pt>
                <c:pt idx="3561">
                  <c:v>2</c:v>
                </c:pt>
                <c:pt idx="3562">
                  <c:v>2</c:v>
                </c:pt>
                <c:pt idx="3563">
                  <c:v>2</c:v>
                </c:pt>
                <c:pt idx="3564">
                  <c:v>3</c:v>
                </c:pt>
                <c:pt idx="3565">
                  <c:v>3</c:v>
                </c:pt>
                <c:pt idx="3566">
                  <c:v>4</c:v>
                </c:pt>
                <c:pt idx="3567">
                  <c:v>3</c:v>
                </c:pt>
                <c:pt idx="3568">
                  <c:v>4</c:v>
                </c:pt>
                <c:pt idx="3569">
                  <c:v>1</c:v>
                </c:pt>
                <c:pt idx="3570">
                  <c:v>3</c:v>
                </c:pt>
                <c:pt idx="3571">
                  <c:v>2</c:v>
                </c:pt>
                <c:pt idx="3572">
                  <c:v>2</c:v>
                </c:pt>
                <c:pt idx="3573">
                  <c:v>3</c:v>
                </c:pt>
                <c:pt idx="3574">
                  <c:v>1</c:v>
                </c:pt>
                <c:pt idx="3575">
                  <c:v>1</c:v>
                </c:pt>
                <c:pt idx="3576">
                  <c:v>3</c:v>
                </c:pt>
                <c:pt idx="3577">
                  <c:v>3</c:v>
                </c:pt>
                <c:pt idx="3578">
                  <c:v>3</c:v>
                </c:pt>
                <c:pt idx="3579">
                  <c:v>2</c:v>
                </c:pt>
                <c:pt idx="3580">
                  <c:v>3</c:v>
                </c:pt>
                <c:pt idx="3581">
                  <c:v>3</c:v>
                </c:pt>
                <c:pt idx="3582">
                  <c:v>2</c:v>
                </c:pt>
                <c:pt idx="3583">
                  <c:v>1</c:v>
                </c:pt>
                <c:pt idx="3584">
                  <c:v>3</c:v>
                </c:pt>
                <c:pt idx="3585">
                  <c:v>3</c:v>
                </c:pt>
                <c:pt idx="3586">
                  <c:v>3</c:v>
                </c:pt>
                <c:pt idx="3587">
                  <c:v>2</c:v>
                </c:pt>
                <c:pt idx="3588">
                  <c:v>2</c:v>
                </c:pt>
                <c:pt idx="3589">
                  <c:v>2</c:v>
                </c:pt>
                <c:pt idx="3590">
                  <c:v>2</c:v>
                </c:pt>
                <c:pt idx="3591">
                  <c:v>2</c:v>
                </c:pt>
                <c:pt idx="3592">
                  <c:v>1</c:v>
                </c:pt>
                <c:pt idx="3593">
                  <c:v>3</c:v>
                </c:pt>
                <c:pt idx="3594">
                  <c:v>4</c:v>
                </c:pt>
                <c:pt idx="3595">
                  <c:v>2</c:v>
                </c:pt>
                <c:pt idx="3596">
                  <c:v>2</c:v>
                </c:pt>
                <c:pt idx="3597">
                  <c:v>2</c:v>
                </c:pt>
                <c:pt idx="3598">
                  <c:v>2</c:v>
                </c:pt>
                <c:pt idx="3599">
                  <c:v>3</c:v>
                </c:pt>
                <c:pt idx="3600">
                  <c:v>2</c:v>
                </c:pt>
                <c:pt idx="3601">
                  <c:v>2</c:v>
                </c:pt>
                <c:pt idx="3602">
                  <c:v>1</c:v>
                </c:pt>
                <c:pt idx="3603">
                  <c:v>4</c:v>
                </c:pt>
                <c:pt idx="3604">
                  <c:v>3</c:v>
                </c:pt>
                <c:pt idx="3605">
                  <c:v>3</c:v>
                </c:pt>
                <c:pt idx="3606">
                  <c:v>2</c:v>
                </c:pt>
                <c:pt idx="3607">
                  <c:v>4</c:v>
                </c:pt>
                <c:pt idx="3608">
                  <c:v>2</c:v>
                </c:pt>
                <c:pt idx="3609">
                  <c:v>3</c:v>
                </c:pt>
                <c:pt idx="3610">
                  <c:v>1</c:v>
                </c:pt>
                <c:pt idx="3611">
                  <c:v>2</c:v>
                </c:pt>
                <c:pt idx="3612">
                  <c:v>4</c:v>
                </c:pt>
                <c:pt idx="3613">
                  <c:v>3</c:v>
                </c:pt>
                <c:pt idx="3614">
                  <c:v>2</c:v>
                </c:pt>
                <c:pt idx="3615">
                  <c:v>2</c:v>
                </c:pt>
                <c:pt idx="3616">
                  <c:v>2</c:v>
                </c:pt>
                <c:pt idx="3617">
                  <c:v>3</c:v>
                </c:pt>
                <c:pt idx="3618">
                  <c:v>4</c:v>
                </c:pt>
                <c:pt idx="3619">
                  <c:v>2</c:v>
                </c:pt>
                <c:pt idx="3620">
                  <c:v>1</c:v>
                </c:pt>
                <c:pt idx="3621">
                  <c:v>2</c:v>
                </c:pt>
                <c:pt idx="3622">
                  <c:v>2</c:v>
                </c:pt>
                <c:pt idx="3623">
                  <c:v>1</c:v>
                </c:pt>
                <c:pt idx="3624">
                  <c:v>3</c:v>
                </c:pt>
                <c:pt idx="3625">
                  <c:v>2</c:v>
                </c:pt>
                <c:pt idx="3626">
                  <c:v>3</c:v>
                </c:pt>
                <c:pt idx="3627">
                  <c:v>2</c:v>
                </c:pt>
                <c:pt idx="3628">
                  <c:v>3</c:v>
                </c:pt>
                <c:pt idx="3629">
                  <c:v>1</c:v>
                </c:pt>
                <c:pt idx="3630">
                  <c:v>2</c:v>
                </c:pt>
                <c:pt idx="3631">
                  <c:v>2</c:v>
                </c:pt>
                <c:pt idx="3632">
                  <c:v>4</c:v>
                </c:pt>
                <c:pt idx="3633">
                  <c:v>3</c:v>
                </c:pt>
                <c:pt idx="3634">
                  <c:v>4</c:v>
                </c:pt>
                <c:pt idx="3635">
                  <c:v>4</c:v>
                </c:pt>
                <c:pt idx="3636">
                  <c:v>5</c:v>
                </c:pt>
                <c:pt idx="3637">
                  <c:v>3</c:v>
                </c:pt>
                <c:pt idx="3638">
                  <c:v>4</c:v>
                </c:pt>
                <c:pt idx="3639">
                  <c:v>3</c:v>
                </c:pt>
                <c:pt idx="3640">
                  <c:v>4</c:v>
                </c:pt>
                <c:pt idx="3641">
                  <c:v>5</c:v>
                </c:pt>
                <c:pt idx="3642">
                  <c:v>2</c:v>
                </c:pt>
                <c:pt idx="3643">
                  <c:v>2</c:v>
                </c:pt>
                <c:pt idx="3644">
                  <c:v>2</c:v>
                </c:pt>
                <c:pt idx="3645">
                  <c:v>2</c:v>
                </c:pt>
                <c:pt idx="3646">
                  <c:v>3</c:v>
                </c:pt>
                <c:pt idx="3647">
                  <c:v>4</c:v>
                </c:pt>
                <c:pt idx="3648">
                  <c:v>2</c:v>
                </c:pt>
                <c:pt idx="3649">
                  <c:v>3</c:v>
                </c:pt>
                <c:pt idx="3650">
                  <c:v>3</c:v>
                </c:pt>
                <c:pt idx="3651">
                  <c:v>3</c:v>
                </c:pt>
                <c:pt idx="3652">
                  <c:v>1</c:v>
                </c:pt>
                <c:pt idx="3653">
                  <c:v>2</c:v>
                </c:pt>
                <c:pt idx="3654">
                  <c:v>3</c:v>
                </c:pt>
                <c:pt idx="3655">
                  <c:v>4</c:v>
                </c:pt>
                <c:pt idx="3656">
                  <c:v>1</c:v>
                </c:pt>
                <c:pt idx="3657">
                  <c:v>2</c:v>
                </c:pt>
                <c:pt idx="3658">
                  <c:v>3</c:v>
                </c:pt>
                <c:pt idx="3659">
                  <c:v>1</c:v>
                </c:pt>
                <c:pt idx="3660">
                  <c:v>2</c:v>
                </c:pt>
                <c:pt idx="3661">
                  <c:v>1</c:v>
                </c:pt>
                <c:pt idx="3662">
                  <c:v>4</c:v>
                </c:pt>
                <c:pt idx="3663">
                  <c:v>2</c:v>
                </c:pt>
                <c:pt idx="3664">
                  <c:v>4</c:v>
                </c:pt>
                <c:pt idx="3665">
                  <c:v>4</c:v>
                </c:pt>
                <c:pt idx="3666">
                  <c:v>2</c:v>
                </c:pt>
                <c:pt idx="3667">
                  <c:v>2</c:v>
                </c:pt>
                <c:pt idx="3668">
                  <c:v>2</c:v>
                </c:pt>
                <c:pt idx="3669">
                  <c:v>2</c:v>
                </c:pt>
                <c:pt idx="3670">
                  <c:v>3</c:v>
                </c:pt>
                <c:pt idx="3671">
                  <c:v>2</c:v>
                </c:pt>
                <c:pt idx="3672">
                  <c:v>3</c:v>
                </c:pt>
                <c:pt idx="3673">
                  <c:v>3</c:v>
                </c:pt>
                <c:pt idx="3674">
                  <c:v>3</c:v>
                </c:pt>
                <c:pt idx="3675">
                  <c:v>2</c:v>
                </c:pt>
                <c:pt idx="3676">
                  <c:v>3</c:v>
                </c:pt>
                <c:pt idx="3677">
                  <c:v>2</c:v>
                </c:pt>
                <c:pt idx="3678">
                  <c:v>3</c:v>
                </c:pt>
                <c:pt idx="3679">
                  <c:v>3</c:v>
                </c:pt>
                <c:pt idx="3680">
                  <c:v>2</c:v>
                </c:pt>
                <c:pt idx="3681">
                  <c:v>4</c:v>
                </c:pt>
                <c:pt idx="3682">
                  <c:v>2</c:v>
                </c:pt>
                <c:pt idx="3683">
                  <c:v>4</c:v>
                </c:pt>
                <c:pt idx="3684">
                  <c:v>3</c:v>
                </c:pt>
                <c:pt idx="3685">
                  <c:v>2</c:v>
                </c:pt>
                <c:pt idx="3686">
                  <c:v>2</c:v>
                </c:pt>
                <c:pt idx="3687">
                  <c:v>2</c:v>
                </c:pt>
                <c:pt idx="3688">
                  <c:v>2</c:v>
                </c:pt>
                <c:pt idx="3689">
                  <c:v>1</c:v>
                </c:pt>
                <c:pt idx="3690">
                  <c:v>1</c:v>
                </c:pt>
                <c:pt idx="3691">
                  <c:v>3</c:v>
                </c:pt>
                <c:pt idx="3692">
                  <c:v>3</c:v>
                </c:pt>
                <c:pt idx="3693">
                  <c:v>3</c:v>
                </c:pt>
                <c:pt idx="3694">
                  <c:v>2</c:v>
                </c:pt>
                <c:pt idx="3695">
                  <c:v>3</c:v>
                </c:pt>
                <c:pt idx="3696">
                  <c:v>3</c:v>
                </c:pt>
                <c:pt idx="3697">
                  <c:v>3</c:v>
                </c:pt>
                <c:pt idx="3698">
                  <c:v>2</c:v>
                </c:pt>
                <c:pt idx="3699">
                  <c:v>1</c:v>
                </c:pt>
                <c:pt idx="3700">
                  <c:v>2</c:v>
                </c:pt>
                <c:pt idx="3701">
                  <c:v>2</c:v>
                </c:pt>
                <c:pt idx="3702">
                  <c:v>3</c:v>
                </c:pt>
                <c:pt idx="3703">
                  <c:v>1</c:v>
                </c:pt>
                <c:pt idx="3704">
                  <c:v>4</c:v>
                </c:pt>
                <c:pt idx="3705">
                  <c:v>2</c:v>
                </c:pt>
                <c:pt idx="3706">
                  <c:v>2</c:v>
                </c:pt>
                <c:pt idx="3707">
                  <c:v>3</c:v>
                </c:pt>
                <c:pt idx="3708">
                  <c:v>1</c:v>
                </c:pt>
                <c:pt idx="3709">
                  <c:v>2</c:v>
                </c:pt>
                <c:pt idx="3710">
                  <c:v>2</c:v>
                </c:pt>
                <c:pt idx="3711">
                  <c:v>2</c:v>
                </c:pt>
                <c:pt idx="3712">
                  <c:v>2</c:v>
                </c:pt>
                <c:pt idx="3713">
                  <c:v>4</c:v>
                </c:pt>
                <c:pt idx="3714">
                  <c:v>3</c:v>
                </c:pt>
                <c:pt idx="3715">
                  <c:v>4</c:v>
                </c:pt>
                <c:pt idx="3716">
                  <c:v>3</c:v>
                </c:pt>
                <c:pt idx="3717">
                  <c:v>2</c:v>
                </c:pt>
                <c:pt idx="3718">
                  <c:v>1</c:v>
                </c:pt>
                <c:pt idx="3719">
                  <c:v>1</c:v>
                </c:pt>
                <c:pt idx="3720">
                  <c:v>3</c:v>
                </c:pt>
                <c:pt idx="3721">
                  <c:v>2</c:v>
                </c:pt>
                <c:pt idx="3722">
                  <c:v>3</c:v>
                </c:pt>
                <c:pt idx="3723">
                  <c:v>2</c:v>
                </c:pt>
                <c:pt idx="3724">
                  <c:v>5</c:v>
                </c:pt>
                <c:pt idx="3725">
                  <c:v>1</c:v>
                </c:pt>
                <c:pt idx="3726">
                  <c:v>3</c:v>
                </c:pt>
                <c:pt idx="3727">
                  <c:v>3</c:v>
                </c:pt>
                <c:pt idx="3728">
                  <c:v>4</c:v>
                </c:pt>
                <c:pt idx="3729">
                  <c:v>3</c:v>
                </c:pt>
                <c:pt idx="3730">
                  <c:v>4</c:v>
                </c:pt>
                <c:pt idx="3731">
                  <c:v>2</c:v>
                </c:pt>
                <c:pt idx="3732">
                  <c:v>4</c:v>
                </c:pt>
                <c:pt idx="3733">
                  <c:v>3</c:v>
                </c:pt>
                <c:pt idx="3734">
                  <c:v>2</c:v>
                </c:pt>
                <c:pt idx="3735">
                  <c:v>3</c:v>
                </c:pt>
                <c:pt idx="3736">
                  <c:v>2</c:v>
                </c:pt>
                <c:pt idx="3737">
                  <c:v>2</c:v>
                </c:pt>
                <c:pt idx="3738">
                  <c:v>2</c:v>
                </c:pt>
                <c:pt idx="3739">
                  <c:v>3</c:v>
                </c:pt>
                <c:pt idx="3740">
                  <c:v>2</c:v>
                </c:pt>
                <c:pt idx="3741">
                  <c:v>1</c:v>
                </c:pt>
                <c:pt idx="3742">
                  <c:v>2</c:v>
                </c:pt>
                <c:pt idx="3743">
                  <c:v>1</c:v>
                </c:pt>
                <c:pt idx="3744">
                  <c:v>2</c:v>
                </c:pt>
                <c:pt idx="3745">
                  <c:v>3</c:v>
                </c:pt>
                <c:pt idx="3746">
                  <c:v>2</c:v>
                </c:pt>
                <c:pt idx="3747">
                  <c:v>4</c:v>
                </c:pt>
                <c:pt idx="3748">
                  <c:v>3</c:v>
                </c:pt>
                <c:pt idx="3749">
                  <c:v>3</c:v>
                </c:pt>
                <c:pt idx="3750">
                  <c:v>1</c:v>
                </c:pt>
                <c:pt idx="3751">
                  <c:v>2</c:v>
                </c:pt>
                <c:pt idx="3752">
                  <c:v>2</c:v>
                </c:pt>
                <c:pt idx="3753">
                  <c:v>2</c:v>
                </c:pt>
                <c:pt idx="3754">
                  <c:v>1</c:v>
                </c:pt>
                <c:pt idx="3755">
                  <c:v>1</c:v>
                </c:pt>
                <c:pt idx="3756">
                  <c:v>1</c:v>
                </c:pt>
                <c:pt idx="3757">
                  <c:v>4</c:v>
                </c:pt>
                <c:pt idx="3758">
                  <c:v>3</c:v>
                </c:pt>
                <c:pt idx="3759">
                  <c:v>2</c:v>
                </c:pt>
                <c:pt idx="3760">
                  <c:v>3</c:v>
                </c:pt>
                <c:pt idx="3761">
                  <c:v>4</c:v>
                </c:pt>
                <c:pt idx="3762">
                  <c:v>2</c:v>
                </c:pt>
                <c:pt idx="3763">
                  <c:v>3</c:v>
                </c:pt>
                <c:pt idx="3764">
                  <c:v>1</c:v>
                </c:pt>
                <c:pt idx="3765">
                  <c:v>2</c:v>
                </c:pt>
                <c:pt idx="3766">
                  <c:v>3</c:v>
                </c:pt>
                <c:pt idx="3767">
                  <c:v>5</c:v>
                </c:pt>
                <c:pt idx="3768">
                  <c:v>4</c:v>
                </c:pt>
                <c:pt idx="3769">
                  <c:v>3</c:v>
                </c:pt>
                <c:pt idx="3770">
                  <c:v>3</c:v>
                </c:pt>
                <c:pt idx="3771">
                  <c:v>3</c:v>
                </c:pt>
                <c:pt idx="3772">
                  <c:v>4</c:v>
                </c:pt>
                <c:pt idx="3773">
                  <c:v>1</c:v>
                </c:pt>
                <c:pt idx="3774">
                  <c:v>1</c:v>
                </c:pt>
                <c:pt idx="3775">
                  <c:v>3</c:v>
                </c:pt>
                <c:pt idx="3776">
                  <c:v>1</c:v>
                </c:pt>
                <c:pt idx="3777">
                  <c:v>2</c:v>
                </c:pt>
                <c:pt idx="3778">
                  <c:v>2</c:v>
                </c:pt>
                <c:pt idx="3779">
                  <c:v>2</c:v>
                </c:pt>
                <c:pt idx="3780">
                  <c:v>2</c:v>
                </c:pt>
                <c:pt idx="3781">
                  <c:v>2</c:v>
                </c:pt>
                <c:pt idx="3782">
                  <c:v>3</c:v>
                </c:pt>
                <c:pt idx="3783">
                  <c:v>3</c:v>
                </c:pt>
                <c:pt idx="3784">
                  <c:v>2</c:v>
                </c:pt>
                <c:pt idx="3785">
                  <c:v>1</c:v>
                </c:pt>
                <c:pt idx="3786">
                  <c:v>4</c:v>
                </c:pt>
                <c:pt idx="3787">
                  <c:v>2</c:v>
                </c:pt>
                <c:pt idx="3788">
                  <c:v>1</c:v>
                </c:pt>
                <c:pt idx="3789">
                  <c:v>3</c:v>
                </c:pt>
                <c:pt idx="3790">
                  <c:v>1</c:v>
                </c:pt>
                <c:pt idx="3791">
                  <c:v>2</c:v>
                </c:pt>
                <c:pt idx="3792">
                  <c:v>3</c:v>
                </c:pt>
                <c:pt idx="3793">
                  <c:v>3</c:v>
                </c:pt>
                <c:pt idx="3794">
                  <c:v>5</c:v>
                </c:pt>
                <c:pt idx="3795">
                  <c:v>2</c:v>
                </c:pt>
                <c:pt idx="3796">
                  <c:v>3</c:v>
                </c:pt>
                <c:pt idx="3797">
                  <c:v>2</c:v>
                </c:pt>
                <c:pt idx="3798">
                  <c:v>2</c:v>
                </c:pt>
                <c:pt idx="3799">
                  <c:v>2</c:v>
                </c:pt>
                <c:pt idx="3800">
                  <c:v>1</c:v>
                </c:pt>
                <c:pt idx="3801">
                  <c:v>3</c:v>
                </c:pt>
                <c:pt idx="3802">
                  <c:v>3</c:v>
                </c:pt>
                <c:pt idx="3803">
                  <c:v>3</c:v>
                </c:pt>
                <c:pt idx="3804">
                  <c:v>3</c:v>
                </c:pt>
                <c:pt idx="3805">
                  <c:v>2</c:v>
                </c:pt>
                <c:pt idx="3806">
                  <c:v>4</c:v>
                </c:pt>
                <c:pt idx="3807">
                  <c:v>4</c:v>
                </c:pt>
                <c:pt idx="3808">
                  <c:v>3</c:v>
                </c:pt>
                <c:pt idx="3809">
                  <c:v>3</c:v>
                </c:pt>
                <c:pt idx="3810">
                  <c:v>3</c:v>
                </c:pt>
                <c:pt idx="3811">
                  <c:v>3</c:v>
                </c:pt>
                <c:pt idx="3812">
                  <c:v>2</c:v>
                </c:pt>
                <c:pt idx="3813">
                  <c:v>2</c:v>
                </c:pt>
                <c:pt idx="3814">
                  <c:v>3</c:v>
                </c:pt>
                <c:pt idx="3815">
                  <c:v>3</c:v>
                </c:pt>
                <c:pt idx="3816">
                  <c:v>2</c:v>
                </c:pt>
                <c:pt idx="3817">
                  <c:v>1</c:v>
                </c:pt>
                <c:pt idx="3818">
                  <c:v>2</c:v>
                </c:pt>
                <c:pt idx="3819">
                  <c:v>3</c:v>
                </c:pt>
                <c:pt idx="3820">
                  <c:v>1</c:v>
                </c:pt>
                <c:pt idx="3821">
                  <c:v>1</c:v>
                </c:pt>
                <c:pt idx="3822">
                  <c:v>3</c:v>
                </c:pt>
                <c:pt idx="3823">
                  <c:v>2</c:v>
                </c:pt>
                <c:pt idx="3824">
                  <c:v>3</c:v>
                </c:pt>
                <c:pt idx="3825">
                  <c:v>1</c:v>
                </c:pt>
                <c:pt idx="3826">
                  <c:v>2</c:v>
                </c:pt>
                <c:pt idx="3827">
                  <c:v>3</c:v>
                </c:pt>
                <c:pt idx="3828">
                  <c:v>1</c:v>
                </c:pt>
                <c:pt idx="3829">
                  <c:v>4</c:v>
                </c:pt>
                <c:pt idx="3830">
                  <c:v>2</c:v>
                </c:pt>
                <c:pt idx="3831">
                  <c:v>3</c:v>
                </c:pt>
                <c:pt idx="3832">
                  <c:v>2</c:v>
                </c:pt>
                <c:pt idx="3833">
                  <c:v>1</c:v>
                </c:pt>
                <c:pt idx="3834">
                  <c:v>2</c:v>
                </c:pt>
                <c:pt idx="3835">
                  <c:v>3</c:v>
                </c:pt>
                <c:pt idx="3836">
                  <c:v>2</c:v>
                </c:pt>
                <c:pt idx="3837">
                  <c:v>3</c:v>
                </c:pt>
                <c:pt idx="3838">
                  <c:v>5</c:v>
                </c:pt>
                <c:pt idx="3839">
                  <c:v>1</c:v>
                </c:pt>
                <c:pt idx="3840">
                  <c:v>1</c:v>
                </c:pt>
                <c:pt idx="3841">
                  <c:v>1</c:v>
                </c:pt>
                <c:pt idx="3842">
                  <c:v>2</c:v>
                </c:pt>
                <c:pt idx="3843">
                  <c:v>3</c:v>
                </c:pt>
                <c:pt idx="3844">
                  <c:v>3</c:v>
                </c:pt>
                <c:pt idx="3845">
                  <c:v>2</c:v>
                </c:pt>
                <c:pt idx="3846">
                  <c:v>3</c:v>
                </c:pt>
                <c:pt idx="3847">
                  <c:v>3</c:v>
                </c:pt>
                <c:pt idx="3848">
                  <c:v>4</c:v>
                </c:pt>
                <c:pt idx="3849">
                  <c:v>3</c:v>
                </c:pt>
                <c:pt idx="3850">
                  <c:v>1</c:v>
                </c:pt>
                <c:pt idx="3851">
                  <c:v>2</c:v>
                </c:pt>
                <c:pt idx="3852">
                  <c:v>4</c:v>
                </c:pt>
                <c:pt idx="3853">
                  <c:v>2</c:v>
                </c:pt>
                <c:pt idx="3854">
                  <c:v>3</c:v>
                </c:pt>
                <c:pt idx="3855">
                  <c:v>3</c:v>
                </c:pt>
                <c:pt idx="3856">
                  <c:v>1</c:v>
                </c:pt>
                <c:pt idx="3857">
                  <c:v>2</c:v>
                </c:pt>
                <c:pt idx="3858">
                  <c:v>3</c:v>
                </c:pt>
                <c:pt idx="3859">
                  <c:v>3</c:v>
                </c:pt>
                <c:pt idx="3860">
                  <c:v>1</c:v>
                </c:pt>
                <c:pt idx="3861">
                  <c:v>3</c:v>
                </c:pt>
                <c:pt idx="3862">
                  <c:v>3</c:v>
                </c:pt>
                <c:pt idx="3863">
                  <c:v>4</c:v>
                </c:pt>
                <c:pt idx="3864">
                  <c:v>3</c:v>
                </c:pt>
                <c:pt idx="3865">
                  <c:v>1</c:v>
                </c:pt>
                <c:pt idx="3866">
                  <c:v>4</c:v>
                </c:pt>
                <c:pt idx="3867">
                  <c:v>4</c:v>
                </c:pt>
                <c:pt idx="3868">
                  <c:v>3</c:v>
                </c:pt>
                <c:pt idx="3869">
                  <c:v>2</c:v>
                </c:pt>
                <c:pt idx="3870">
                  <c:v>1</c:v>
                </c:pt>
                <c:pt idx="3871">
                  <c:v>1</c:v>
                </c:pt>
                <c:pt idx="3872">
                  <c:v>4</c:v>
                </c:pt>
                <c:pt idx="3873">
                  <c:v>2</c:v>
                </c:pt>
                <c:pt idx="3874">
                  <c:v>2</c:v>
                </c:pt>
                <c:pt idx="3875">
                  <c:v>2</c:v>
                </c:pt>
                <c:pt idx="3876">
                  <c:v>2</c:v>
                </c:pt>
                <c:pt idx="3877">
                  <c:v>4</c:v>
                </c:pt>
                <c:pt idx="3878">
                  <c:v>2</c:v>
                </c:pt>
                <c:pt idx="3879">
                  <c:v>4</c:v>
                </c:pt>
                <c:pt idx="3880">
                  <c:v>3</c:v>
                </c:pt>
                <c:pt idx="3881">
                  <c:v>4</c:v>
                </c:pt>
                <c:pt idx="3882">
                  <c:v>4</c:v>
                </c:pt>
                <c:pt idx="3883">
                  <c:v>2</c:v>
                </c:pt>
                <c:pt idx="3884">
                  <c:v>2</c:v>
                </c:pt>
                <c:pt idx="3885">
                  <c:v>3</c:v>
                </c:pt>
                <c:pt idx="3886">
                  <c:v>2</c:v>
                </c:pt>
                <c:pt idx="3887">
                  <c:v>1</c:v>
                </c:pt>
                <c:pt idx="3888">
                  <c:v>4</c:v>
                </c:pt>
                <c:pt idx="3889">
                  <c:v>2</c:v>
                </c:pt>
                <c:pt idx="3890">
                  <c:v>1</c:v>
                </c:pt>
                <c:pt idx="3891">
                  <c:v>1</c:v>
                </c:pt>
                <c:pt idx="3892">
                  <c:v>1</c:v>
                </c:pt>
                <c:pt idx="3893">
                  <c:v>3</c:v>
                </c:pt>
                <c:pt idx="3894">
                  <c:v>2</c:v>
                </c:pt>
                <c:pt idx="3895">
                  <c:v>2</c:v>
                </c:pt>
                <c:pt idx="3896">
                  <c:v>3</c:v>
                </c:pt>
                <c:pt idx="3897">
                  <c:v>2</c:v>
                </c:pt>
                <c:pt idx="3898">
                  <c:v>3</c:v>
                </c:pt>
                <c:pt idx="3899">
                  <c:v>2</c:v>
                </c:pt>
                <c:pt idx="3900">
                  <c:v>3</c:v>
                </c:pt>
                <c:pt idx="3901">
                  <c:v>1</c:v>
                </c:pt>
                <c:pt idx="3902">
                  <c:v>2</c:v>
                </c:pt>
                <c:pt idx="3903">
                  <c:v>3</c:v>
                </c:pt>
                <c:pt idx="3904">
                  <c:v>1</c:v>
                </c:pt>
                <c:pt idx="3905">
                  <c:v>3</c:v>
                </c:pt>
                <c:pt idx="3906">
                  <c:v>4</c:v>
                </c:pt>
                <c:pt idx="3907">
                  <c:v>3</c:v>
                </c:pt>
                <c:pt idx="3908">
                  <c:v>4</c:v>
                </c:pt>
                <c:pt idx="3909">
                  <c:v>3</c:v>
                </c:pt>
                <c:pt idx="3910">
                  <c:v>2</c:v>
                </c:pt>
                <c:pt idx="3911">
                  <c:v>3</c:v>
                </c:pt>
                <c:pt idx="3912">
                  <c:v>5</c:v>
                </c:pt>
                <c:pt idx="3913">
                  <c:v>2</c:v>
                </c:pt>
                <c:pt idx="3914">
                  <c:v>2</c:v>
                </c:pt>
                <c:pt idx="3915">
                  <c:v>1</c:v>
                </c:pt>
                <c:pt idx="3916">
                  <c:v>2</c:v>
                </c:pt>
                <c:pt idx="3917">
                  <c:v>2</c:v>
                </c:pt>
                <c:pt idx="3918">
                  <c:v>4</c:v>
                </c:pt>
                <c:pt idx="3919">
                  <c:v>2</c:v>
                </c:pt>
                <c:pt idx="3920">
                  <c:v>3</c:v>
                </c:pt>
                <c:pt idx="3921">
                  <c:v>3</c:v>
                </c:pt>
                <c:pt idx="3922">
                  <c:v>1</c:v>
                </c:pt>
                <c:pt idx="3923">
                  <c:v>1</c:v>
                </c:pt>
                <c:pt idx="3924">
                  <c:v>2</c:v>
                </c:pt>
                <c:pt idx="3925">
                  <c:v>3</c:v>
                </c:pt>
                <c:pt idx="3926">
                  <c:v>3</c:v>
                </c:pt>
                <c:pt idx="3927">
                  <c:v>3</c:v>
                </c:pt>
                <c:pt idx="3928">
                  <c:v>1</c:v>
                </c:pt>
                <c:pt idx="3929">
                  <c:v>3</c:v>
                </c:pt>
                <c:pt idx="3930">
                  <c:v>1</c:v>
                </c:pt>
                <c:pt idx="3931">
                  <c:v>3</c:v>
                </c:pt>
                <c:pt idx="3932">
                  <c:v>3</c:v>
                </c:pt>
                <c:pt idx="3933">
                  <c:v>1</c:v>
                </c:pt>
                <c:pt idx="3934">
                  <c:v>4</c:v>
                </c:pt>
                <c:pt idx="3935">
                  <c:v>5</c:v>
                </c:pt>
                <c:pt idx="3936">
                  <c:v>3</c:v>
                </c:pt>
                <c:pt idx="3937">
                  <c:v>3</c:v>
                </c:pt>
                <c:pt idx="3938">
                  <c:v>2</c:v>
                </c:pt>
                <c:pt idx="3939">
                  <c:v>2</c:v>
                </c:pt>
                <c:pt idx="3940">
                  <c:v>2</c:v>
                </c:pt>
                <c:pt idx="3941">
                  <c:v>3</c:v>
                </c:pt>
                <c:pt idx="3942">
                  <c:v>1</c:v>
                </c:pt>
                <c:pt idx="3943">
                  <c:v>1</c:v>
                </c:pt>
                <c:pt idx="3944">
                  <c:v>3</c:v>
                </c:pt>
                <c:pt idx="3945">
                  <c:v>3</c:v>
                </c:pt>
                <c:pt idx="3946">
                  <c:v>2</c:v>
                </c:pt>
                <c:pt idx="3947">
                  <c:v>1</c:v>
                </c:pt>
                <c:pt idx="3948">
                  <c:v>3</c:v>
                </c:pt>
                <c:pt idx="3949">
                  <c:v>1</c:v>
                </c:pt>
                <c:pt idx="3950">
                  <c:v>3</c:v>
                </c:pt>
                <c:pt idx="3951">
                  <c:v>4</c:v>
                </c:pt>
                <c:pt idx="3952">
                  <c:v>3</c:v>
                </c:pt>
                <c:pt idx="3953">
                  <c:v>1</c:v>
                </c:pt>
                <c:pt idx="3954">
                  <c:v>1</c:v>
                </c:pt>
                <c:pt idx="3955">
                  <c:v>3</c:v>
                </c:pt>
                <c:pt idx="3956">
                  <c:v>2</c:v>
                </c:pt>
                <c:pt idx="3957">
                  <c:v>1</c:v>
                </c:pt>
                <c:pt idx="3958">
                  <c:v>3</c:v>
                </c:pt>
                <c:pt idx="3959">
                  <c:v>3</c:v>
                </c:pt>
                <c:pt idx="3960">
                  <c:v>3</c:v>
                </c:pt>
                <c:pt idx="3961">
                  <c:v>3</c:v>
                </c:pt>
                <c:pt idx="3962">
                  <c:v>2</c:v>
                </c:pt>
                <c:pt idx="3963">
                  <c:v>2</c:v>
                </c:pt>
                <c:pt idx="3964">
                  <c:v>3</c:v>
                </c:pt>
                <c:pt idx="3965">
                  <c:v>4</c:v>
                </c:pt>
                <c:pt idx="3966">
                  <c:v>2</c:v>
                </c:pt>
                <c:pt idx="3967">
                  <c:v>2</c:v>
                </c:pt>
                <c:pt idx="3968">
                  <c:v>1</c:v>
                </c:pt>
                <c:pt idx="3969">
                  <c:v>1</c:v>
                </c:pt>
                <c:pt idx="3970">
                  <c:v>2</c:v>
                </c:pt>
                <c:pt idx="3971">
                  <c:v>1</c:v>
                </c:pt>
                <c:pt idx="3972">
                  <c:v>3</c:v>
                </c:pt>
                <c:pt idx="3973">
                  <c:v>3</c:v>
                </c:pt>
                <c:pt idx="3974">
                  <c:v>1</c:v>
                </c:pt>
                <c:pt idx="3975">
                  <c:v>1</c:v>
                </c:pt>
                <c:pt idx="3976">
                  <c:v>3</c:v>
                </c:pt>
                <c:pt idx="3977">
                  <c:v>2</c:v>
                </c:pt>
                <c:pt idx="3978">
                  <c:v>3</c:v>
                </c:pt>
                <c:pt idx="3979">
                  <c:v>2</c:v>
                </c:pt>
                <c:pt idx="3980">
                  <c:v>4</c:v>
                </c:pt>
                <c:pt idx="3981">
                  <c:v>2</c:v>
                </c:pt>
                <c:pt idx="3982">
                  <c:v>2</c:v>
                </c:pt>
                <c:pt idx="3983">
                  <c:v>2</c:v>
                </c:pt>
                <c:pt idx="3984">
                  <c:v>3</c:v>
                </c:pt>
                <c:pt idx="3985">
                  <c:v>2</c:v>
                </c:pt>
                <c:pt idx="3986">
                  <c:v>3</c:v>
                </c:pt>
                <c:pt idx="3987">
                  <c:v>3</c:v>
                </c:pt>
                <c:pt idx="3988">
                  <c:v>1</c:v>
                </c:pt>
                <c:pt idx="3989">
                  <c:v>2</c:v>
                </c:pt>
                <c:pt idx="3990">
                  <c:v>1</c:v>
                </c:pt>
                <c:pt idx="3991">
                  <c:v>3</c:v>
                </c:pt>
                <c:pt idx="3992">
                  <c:v>2</c:v>
                </c:pt>
                <c:pt idx="3993">
                  <c:v>3</c:v>
                </c:pt>
                <c:pt idx="3994">
                  <c:v>4</c:v>
                </c:pt>
                <c:pt idx="3995">
                  <c:v>3</c:v>
                </c:pt>
                <c:pt idx="3996">
                  <c:v>2</c:v>
                </c:pt>
                <c:pt idx="3997">
                  <c:v>2</c:v>
                </c:pt>
                <c:pt idx="3998">
                  <c:v>2</c:v>
                </c:pt>
                <c:pt idx="3999">
                  <c:v>3</c:v>
                </c:pt>
                <c:pt idx="4000">
                  <c:v>4</c:v>
                </c:pt>
                <c:pt idx="4001">
                  <c:v>4</c:v>
                </c:pt>
                <c:pt idx="4002">
                  <c:v>1</c:v>
                </c:pt>
                <c:pt idx="4003">
                  <c:v>2</c:v>
                </c:pt>
                <c:pt idx="4004">
                  <c:v>4</c:v>
                </c:pt>
                <c:pt idx="4005">
                  <c:v>2</c:v>
                </c:pt>
                <c:pt idx="4006">
                  <c:v>4</c:v>
                </c:pt>
                <c:pt idx="4007">
                  <c:v>2</c:v>
                </c:pt>
                <c:pt idx="4008">
                  <c:v>2</c:v>
                </c:pt>
                <c:pt idx="4009">
                  <c:v>2</c:v>
                </c:pt>
                <c:pt idx="4010">
                  <c:v>2</c:v>
                </c:pt>
                <c:pt idx="4011">
                  <c:v>3</c:v>
                </c:pt>
                <c:pt idx="4012">
                  <c:v>3</c:v>
                </c:pt>
                <c:pt idx="4013">
                  <c:v>3</c:v>
                </c:pt>
                <c:pt idx="4014">
                  <c:v>2</c:v>
                </c:pt>
                <c:pt idx="4015">
                  <c:v>2</c:v>
                </c:pt>
                <c:pt idx="4016">
                  <c:v>4</c:v>
                </c:pt>
                <c:pt idx="4017">
                  <c:v>4</c:v>
                </c:pt>
                <c:pt idx="4018">
                  <c:v>3</c:v>
                </c:pt>
                <c:pt idx="4019">
                  <c:v>1</c:v>
                </c:pt>
                <c:pt idx="4020">
                  <c:v>3</c:v>
                </c:pt>
                <c:pt idx="4021">
                  <c:v>2</c:v>
                </c:pt>
                <c:pt idx="4022">
                  <c:v>4</c:v>
                </c:pt>
                <c:pt idx="4023">
                  <c:v>3</c:v>
                </c:pt>
                <c:pt idx="4024">
                  <c:v>2</c:v>
                </c:pt>
                <c:pt idx="4025">
                  <c:v>3</c:v>
                </c:pt>
                <c:pt idx="4026">
                  <c:v>4</c:v>
                </c:pt>
                <c:pt idx="4027">
                  <c:v>2</c:v>
                </c:pt>
                <c:pt idx="4028">
                  <c:v>1</c:v>
                </c:pt>
                <c:pt idx="4029">
                  <c:v>1</c:v>
                </c:pt>
                <c:pt idx="4030">
                  <c:v>2</c:v>
                </c:pt>
                <c:pt idx="4031">
                  <c:v>2</c:v>
                </c:pt>
                <c:pt idx="4032">
                  <c:v>3</c:v>
                </c:pt>
                <c:pt idx="4033">
                  <c:v>1</c:v>
                </c:pt>
                <c:pt idx="4034">
                  <c:v>4</c:v>
                </c:pt>
                <c:pt idx="4035">
                  <c:v>1</c:v>
                </c:pt>
                <c:pt idx="4036">
                  <c:v>5</c:v>
                </c:pt>
                <c:pt idx="4037">
                  <c:v>4</c:v>
                </c:pt>
                <c:pt idx="4038">
                  <c:v>2</c:v>
                </c:pt>
                <c:pt idx="4039">
                  <c:v>1</c:v>
                </c:pt>
                <c:pt idx="4040">
                  <c:v>2</c:v>
                </c:pt>
                <c:pt idx="4041">
                  <c:v>2</c:v>
                </c:pt>
                <c:pt idx="4042">
                  <c:v>1</c:v>
                </c:pt>
                <c:pt idx="4043">
                  <c:v>3</c:v>
                </c:pt>
                <c:pt idx="4044">
                  <c:v>2</c:v>
                </c:pt>
                <c:pt idx="4045">
                  <c:v>2</c:v>
                </c:pt>
                <c:pt idx="4046">
                  <c:v>2</c:v>
                </c:pt>
                <c:pt idx="4047">
                  <c:v>2</c:v>
                </c:pt>
                <c:pt idx="4048">
                  <c:v>5</c:v>
                </c:pt>
                <c:pt idx="4049">
                  <c:v>2</c:v>
                </c:pt>
                <c:pt idx="4050">
                  <c:v>3</c:v>
                </c:pt>
                <c:pt idx="4051">
                  <c:v>3</c:v>
                </c:pt>
                <c:pt idx="4052">
                  <c:v>3</c:v>
                </c:pt>
                <c:pt idx="4053">
                  <c:v>2</c:v>
                </c:pt>
                <c:pt idx="4054">
                  <c:v>3</c:v>
                </c:pt>
                <c:pt idx="4055">
                  <c:v>3</c:v>
                </c:pt>
                <c:pt idx="4056">
                  <c:v>3</c:v>
                </c:pt>
                <c:pt idx="4057">
                  <c:v>2</c:v>
                </c:pt>
                <c:pt idx="4058">
                  <c:v>2</c:v>
                </c:pt>
                <c:pt idx="4059">
                  <c:v>2</c:v>
                </c:pt>
                <c:pt idx="4060">
                  <c:v>2</c:v>
                </c:pt>
                <c:pt idx="4061">
                  <c:v>3</c:v>
                </c:pt>
                <c:pt idx="4062">
                  <c:v>3</c:v>
                </c:pt>
                <c:pt idx="4063">
                  <c:v>2</c:v>
                </c:pt>
                <c:pt idx="4064">
                  <c:v>2</c:v>
                </c:pt>
                <c:pt idx="4065">
                  <c:v>2</c:v>
                </c:pt>
                <c:pt idx="4066">
                  <c:v>2</c:v>
                </c:pt>
                <c:pt idx="4067">
                  <c:v>3</c:v>
                </c:pt>
                <c:pt idx="4068">
                  <c:v>2</c:v>
                </c:pt>
                <c:pt idx="4069">
                  <c:v>3</c:v>
                </c:pt>
                <c:pt idx="4070">
                  <c:v>3</c:v>
                </c:pt>
                <c:pt idx="4071">
                  <c:v>1</c:v>
                </c:pt>
                <c:pt idx="4072">
                  <c:v>3</c:v>
                </c:pt>
                <c:pt idx="4073">
                  <c:v>3</c:v>
                </c:pt>
                <c:pt idx="4074">
                  <c:v>5</c:v>
                </c:pt>
                <c:pt idx="4075">
                  <c:v>2</c:v>
                </c:pt>
                <c:pt idx="4076">
                  <c:v>3</c:v>
                </c:pt>
                <c:pt idx="4077">
                  <c:v>2</c:v>
                </c:pt>
                <c:pt idx="4078">
                  <c:v>1</c:v>
                </c:pt>
                <c:pt idx="4079">
                  <c:v>2</c:v>
                </c:pt>
                <c:pt idx="4080">
                  <c:v>3</c:v>
                </c:pt>
                <c:pt idx="4081">
                  <c:v>2</c:v>
                </c:pt>
                <c:pt idx="4082">
                  <c:v>1</c:v>
                </c:pt>
                <c:pt idx="4083">
                  <c:v>3</c:v>
                </c:pt>
                <c:pt idx="4084">
                  <c:v>2</c:v>
                </c:pt>
                <c:pt idx="4085">
                  <c:v>2</c:v>
                </c:pt>
                <c:pt idx="4086">
                  <c:v>4</c:v>
                </c:pt>
                <c:pt idx="4087">
                  <c:v>4</c:v>
                </c:pt>
                <c:pt idx="4088">
                  <c:v>4</c:v>
                </c:pt>
                <c:pt idx="4089">
                  <c:v>2</c:v>
                </c:pt>
                <c:pt idx="4090">
                  <c:v>2</c:v>
                </c:pt>
                <c:pt idx="4091">
                  <c:v>1</c:v>
                </c:pt>
                <c:pt idx="4092">
                  <c:v>2</c:v>
                </c:pt>
                <c:pt idx="4093">
                  <c:v>2</c:v>
                </c:pt>
                <c:pt idx="4094">
                  <c:v>2</c:v>
                </c:pt>
                <c:pt idx="4095">
                  <c:v>3</c:v>
                </c:pt>
                <c:pt idx="4096">
                  <c:v>1</c:v>
                </c:pt>
                <c:pt idx="4097">
                  <c:v>4</c:v>
                </c:pt>
                <c:pt idx="4098">
                  <c:v>4</c:v>
                </c:pt>
                <c:pt idx="4099">
                  <c:v>3</c:v>
                </c:pt>
                <c:pt idx="4100">
                  <c:v>1</c:v>
                </c:pt>
                <c:pt idx="4101">
                  <c:v>1</c:v>
                </c:pt>
                <c:pt idx="4102">
                  <c:v>2</c:v>
                </c:pt>
                <c:pt idx="4103">
                  <c:v>3</c:v>
                </c:pt>
                <c:pt idx="4104">
                  <c:v>2</c:v>
                </c:pt>
                <c:pt idx="4105">
                  <c:v>1</c:v>
                </c:pt>
                <c:pt idx="4106">
                  <c:v>3</c:v>
                </c:pt>
                <c:pt idx="4107">
                  <c:v>4</c:v>
                </c:pt>
                <c:pt idx="4108">
                  <c:v>3</c:v>
                </c:pt>
                <c:pt idx="4109">
                  <c:v>3</c:v>
                </c:pt>
                <c:pt idx="4110">
                  <c:v>1</c:v>
                </c:pt>
                <c:pt idx="4111">
                  <c:v>2</c:v>
                </c:pt>
                <c:pt idx="4112">
                  <c:v>3</c:v>
                </c:pt>
                <c:pt idx="4113">
                  <c:v>3</c:v>
                </c:pt>
                <c:pt idx="4114">
                  <c:v>2</c:v>
                </c:pt>
                <c:pt idx="4115">
                  <c:v>2</c:v>
                </c:pt>
                <c:pt idx="4116">
                  <c:v>2</c:v>
                </c:pt>
                <c:pt idx="4117">
                  <c:v>2</c:v>
                </c:pt>
                <c:pt idx="4118">
                  <c:v>3</c:v>
                </c:pt>
                <c:pt idx="4119">
                  <c:v>1</c:v>
                </c:pt>
                <c:pt idx="4120">
                  <c:v>2</c:v>
                </c:pt>
                <c:pt idx="4121">
                  <c:v>3</c:v>
                </c:pt>
                <c:pt idx="4122">
                  <c:v>2</c:v>
                </c:pt>
                <c:pt idx="4123">
                  <c:v>3</c:v>
                </c:pt>
                <c:pt idx="4124">
                  <c:v>2</c:v>
                </c:pt>
                <c:pt idx="4125">
                  <c:v>2</c:v>
                </c:pt>
                <c:pt idx="4126">
                  <c:v>2</c:v>
                </c:pt>
                <c:pt idx="4127">
                  <c:v>3</c:v>
                </c:pt>
                <c:pt idx="4128">
                  <c:v>1</c:v>
                </c:pt>
                <c:pt idx="4129">
                  <c:v>3</c:v>
                </c:pt>
                <c:pt idx="4130">
                  <c:v>2</c:v>
                </c:pt>
                <c:pt idx="4131">
                  <c:v>4</c:v>
                </c:pt>
                <c:pt idx="4132">
                  <c:v>1</c:v>
                </c:pt>
                <c:pt idx="4133">
                  <c:v>1</c:v>
                </c:pt>
                <c:pt idx="4134">
                  <c:v>3</c:v>
                </c:pt>
                <c:pt idx="4135">
                  <c:v>3</c:v>
                </c:pt>
                <c:pt idx="4136">
                  <c:v>1</c:v>
                </c:pt>
                <c:pt idx="4137">
                  <c:v>1</c:v>
                </c:pt>
                <c:pt idx="4138">
                  <c:v>3</c:v>
                </c:pt>
                <c:pt idx="4139">
                  <c:v>2</c:v>
                </c:pt>
                <c:pt idx="4140">
                  <c:v>4</c:v>
                </c:pt>
                <c:pt idx="4141">
                  <c:v>2</c:v>
                </c:pt>
                <c:pt idx="4142">
                  <c:v>1</c:v>
                </c:pt>
                <c:pt idx="4143">
                  <c:v>3</c:v>
                </c:pt>
                <c:pt idx="4144">
                  <c:v>4</c:v>
                </c:pt>
                <c:pt idx="4145">
                  <c:v>3</c:v>
                </c:pt>
                <c:pt idx="4146">
                  <c:v>3</c:v>
                </c:pt>
                <c:pt idx="4147">
                  <c:v>4</c:v>
                </c:pt>
                <c:pt idx="4148">
                  <c:v>2</c:v>
                </c:pt>
                <c:pt idx="4149">
                  <c:v>3</c:v>
                </c:pt>
                <c:pt idx="4150">
                  <c:v>1</c:v>
                </c:pt>
                <c:pt idx="4151">
                  <c:v>3</c:v>
                </c:pt>
                <c:pt idx="4152">
                  <c:v>3</c:v>
                </c:pt>
                <c:pt idx="4153">
                  <c:v>4</c:v>
                </c:pt>
                <c:pt idx="4154">
                  <c:v>4</c:v>
                </c:pt>
                <c:pt idx="4155">
                  <c:v>3</c:v>
                </c:pt>
                <c:pt idx="4156">
                  <c:v>2</c:v>
                </c:pt>
                <c:pt idx="4157">
                  <c:v>3</c:v>
                </c:pt>
                <c:pt idx="4158">
                  <c:v>3</c:v>
                </c:pt>
                <c:pt idx="4159">
                  <c:v>3</c:v>
                </c:pt>
                <c:pt idx="4160">
                  <c:v>4</c:v>
                </c:pt>
                <c:pt idx="4161">
                  <c:v>4</c:v>
                </c:pt>
                <c:pt idx="4162">
                  <c:v>2</c:v>
                </c:pt>
                <c:pt idx="4163">
                  <c:v>3</c:v>
                </c:pt>
                <c:pt idx="4164">
                  <c:v>2</c:v>
                </c:pt>
                <c:pt idx="4165">
                  <c:v>1</c:v>
                </c:pt>
                <c:pt idx="4166">
                  <c:v>2</c:v>
                </c:pt>
                <c:pt idx="4167">
                  <c:v>4</c:v>
                </c:pt>
                <c:pt idx="4168">
                  <c:v>2</c:v>
                </c:pt>
                <c:pt idx="4169">
                  <c:v>4</c:v>
                </c:pt>
                <c:pt idx="4170">
                  <c:v>3</c:v>
                </c:pt>
                <c:pt idx="4171">
                  <c:v>4</c:v>
                </c:pt>
                <c:pt idx="4172">
                  <c:v>3</c:v>
                </c:pt>
                <c:pt idx="4173">
                  <c:v>2</c:v>
                </c:pt>
                <c:pt idx="4174">
                  <c:v>2</c:v>
                </c:pt>
                <c:pt idx="4175">
                  <c:v>4</c:v>
                </c:pt>
                <c:pt idx="4176">
                  <c:v>2</c:v>
                </c:pt>
                <c:pt idx="4177">
                  <c:v>4</c:v>
                </c:pt>
                <c:pt idx="4178">
                  <c:v>1</c:v>
                </c:pt>
                <c:pt idx="4179">
                  <c:v>1</c:v>
                </c:pt>
                <c:pt idx="4180">
                  <c:v>4</c:v>
                </c:pt>
                <c:pt idx="4181">
                  <c:v>3</c:v>
                </c:pt>
                <c:pt idx="4182">
                  <c:v>2</c:v>
                </c:pt>
                <c:pt idx="4183">
                  <c:v>4</c:v>
                </c:pt>
                <c:pt idx="4184">
                  <c:v>3</c:v>
                </c:pt>
                <c:pt idx="4185">
                  <c:v>3</c:v>
                </c:pt>
                <c:pt idx="4186">
                  <c:v>2</c:v>
                </c:pt>
                <c:pt idx="4187">
                  <c:v>3</c:v>
                </c:pt>
                <c:pt idx="4188">
                  <c:v>3</c:v>
                </c:pt>
                <c:pt idx="4189">
                  <c:v>3</c:v>
                </c:pt>
                <c:pt idx="4190">
                  <c:v>3</c:v>
                </c:pt>
                <c:pt idx="4191">
                  <c:v>3</c:v>
                </c:pt>
                <c:pt idx="4192">
                  <c:v>2</c:v>
                </c:pt>
                <c:pt idx="4193">
                  <c:v>3</c:v>
                </c:pt>
                <c:pt idx="4194">
                  <c:v>3</c:v>
                </c:pt>
                <c:pt idx="4195">
                  <c:v>1</c:v>
                </c:pt>
                <c:pt idx="4196">
                  <c:v>2</c:v>
                </c:pt>
                <c:pt idx="4197">
                  <c:v>2</c:v>
                </c:pt>
                <c:pt idx="4198">
                  <c:v>4</c:v>
                </c:pt>
                <c:pt idx="4199">
                  <c:v>3</c:v>
                </c:pt>
                <c:pt idx="4200">
                  <c:v>2</c:v>
                </c:pt>
                <c:pt idx="4201">
                  <c:v>2</c:v>
                </c:pt>
                <c:pt idx="4202">
                  <c:v>3</c:v>
                </c:pt>
                <c:pt idx="4203">
                  <c:v>3</c:v>
                </c:pt>
                <c:pt idx="4204">
                  <c:v>1</c:v>
                </c:pt>
                <c:pt idx="4205">
                  <c:v>1</c:v>
                </c:pt>
                <c:pt idx="4206">
                  <c:v>1</c:v>
                </c:pt>
                <c:pt idx="4207">
                  <c:v>4</c:v>
                </c:pt>
                <c:pt idx="4208">
                  <c:v>3</c:v>
                </c:pt>
                <c:pt idx="4209">
                  <c:v>2</c:v>
                </c:pt>
                <c:pt idx="4210">
                  <c:v>3</c:v>
                </c:pt>
                <c:pt idx="4211">
                  <c:v>2</c:v>
                </c:pt>
                <c:pt idx="4212">
                  <c:v>1</c:v>
                </c:pt>
                <c:pt idx="4213">
                  <c:v>3</c:v>
                </c:pt>
                <c:pt idx="4214">
                  <c:v>2</c:v>
                </c:pt>
                <c:pt idx="4215">
                  <c:v>1</c:v>
                </c:pt>
                <c:pt idx="4216">
                  <c:v>3</c:v>
                </c:pt>
                <c:pt idx="4217">
                  <c:v>2</c:v>
                </c:pt>
                <c:pt idx="4218">
                  <c:v>2</c:v>
                </c:pt>
                <c:pt idx="4219">
                  <c:v>2</c:v>
                </c:pt>
                <c:pt idx="4220">
                  <c:v>1</c:v>
                </c:pt>
                <c:pt idx="4221">
                  <c:v>2</c:v>
                </c:pt>
                <c:pt idx="4222">
                  <c:v>2</c:v>
                </c:pt>
                <c:pt idx="4223">
                  <c:v>3</c:v>
                </c:pt>
                <c:pt idx="4224">
                  <c:v>2</c:v>
                </c:pt>
                <c:pt idx="4225">
                  <c:v>3</c:v>
                </c:pt>
                <c:pt idx="4226">
                  <c:v>1</c:v>
                </c:pt>
                <c:pt idx="4227">
                  <c:v>1</c:v>
                </c:pt>
                <c:pt idx="4228">
                  <c:v>3</c:v>
                </c:pt>
                <c:pt idx="4229">
                  <c:v>3</c:v>
                </c:pt>
                <c:pt idx="4230">
                  <c:v>4</c:v>
                </c:pt>
                <c:pt idx="4231">
                  <c:v>1</c:v>
                </c:pt>
                <c:pt idx="4232">
                  <c:v>3</c:v>
                </c:pt>
                <c:pt idx="4233">
                  <c:v>2</c:v>
                </c:pt>
                <c:pt idx="4234">
                  <c:v>2</c:v>
                </c:pt>
                <c:pt idx="4235">
                  <c:v>3</c:v>
                </c:pt>
                <c:pt idx="4236">
                  <c:v>3</c:v>
                </c:pt>
                <c:pt idx="4237">
                  <c:v>3</c:v>
                </c:pt>
                <c:pt idx="4238">
                  <c:v>5</c:v>
                </c:pt>
                <c:pt idx="4239">
                  <c:v>4</c:v>
                </c:pt>
                <c:pt idx="4240">
                  <c:v>2</c:v>
                </c:pt>
                <c:pt idx="4241">
                  <c:v>3</c:v>
                </c:pt>
                <c:pt idx="4242">
                  <c:v>3</c:v>
                </c:pt>
                <c:pt idx="4243">
                  <c:v>4</c:v>
                </c:pt>
                <c:pt idx="4244">
                  <c:v>3</c:v>
                </c:pt>
                <c:pt idx="4245">
                  <c:v>2</c:v>
                </c:pt>
                <c:pt idx="4246">
                  <c:v>3</c:v>
                </c:pt>
                <c:pt idx="4247">
                  <c:v>1</c:v>
                </c:pt>
                <c:pt idx="4248">
                  <c:v>2</c:v>
                </c:pt>
                <c:pt idx="4249">
                  <c:v>2</c:v>
                </c:pt>
                <c:pt idx="4250">
                  <c:v>1</c:v>
                </c:pt>
                <c:pt idx="4251">
                  <c:v>3</c:v>
                </c:pt>
                <c:pt idx="4252">
                  <c:v>3</c:v>
                </c:pt>
                <c:pt idx="4253">
                  <c:v>3</c:v>
                </c:pt>
                <c:pt idx="4254">
                  <c:v>2</c:v>
                </c:pt>
                <c:pt idx="4255">
                  <c:v>2</c:v>
                </c:pt>
                <c:pt idx="4256">
                  <c:v>1</c:v>
                </c:pt>
                <c:pt idx="4257">
                  <c:v>2</c:v>
                </c:pt>
                <c:pt idx="4258">
                  <c:v>2</c:v>
                </c:pt>
                <c:pt idx="4259">
                  <c:v>3</c:v>
                </c:pt>
                <c:pt idx="4260">
                  <c:v>3</c:v>
                </c:pt>
                <c:pt idx="4261">
                  <c:v>2</c:v>
                </c:pt>
                <c:pt idx="4262">
                  <c:v>1</c:v>
                </c:pt>
                <c:pt idx="4263">
                  <c:v>2</c:v>
                </c:pt>
                <c:pt idx="4264">
                  <c:v>1</c:v>
                </c:pt>
                <c:pt idx="4265">
                  <c:v>3</c:v>
                </c:pt>
                <c:pt idx="4266">
                  <c:v>2</c:v>
                </c:pt>
                <c:pt idx="4267">
                  <c:v>3</c:v>
                </c:pt>
                <c:pt idx="4268">
                  <c:v>4</c:v>
                </c:pt>
                <c:pt idx="4269">
                  <c:v>3</c:v>
                </c:pt>
                <c:pt idx="4270">
                  <c:v>3</c:v>
                </c:pt>
                <c:pt idx="4271">
                  <c:v>3</c:v>
                </c:pt>
                <c:pt idx="4272">
                  <c:v>3</c:v>
                </c:pt>
                <c:pt idx="4273">
                  <c:v>3</c:v>
                </c:pt>
                <c:pt idx="4274">
                  <c:v>3</c:v>
                </c:pt>
                <c:pt idx="4275">
                  <c:v>2</c:v>
                </c:pt>
                <c:pt idx="4276">
                  <c:v>3</c:v>
                </c:pt>
                <c:pt idx="4277">
                  <c:v>2</c:v>
                </c:pt>
                <c:pt idx="4278">
                  <c:v>2</c:v>
                </c:pt>
                <c:pt idx="4279">
                  <c:v>2</c:v>
                </c:pt>
                <c:pt idx="4280">
                  <c:v>4</c:v>
                </c:pt>
                <c:pt idx="4281">
                  <c:v>4</c:v>
                </c:pt>
                <c:pt idx="4282">
                  <c:v>4</c:v>
                </c:pt>
                <c:pt idx="4283">
                  <c:v>1</c:v>
                </c:pt>
                <c:pt idx="4284">
                  <c:v>1</c:v>
                </c:pt>
                <c:pt idx="4285">
                  <c:v>1</c:v>
                </c:pt>
                <c:pt idx="4286">
                  <c:v>3</c:v>
                </c:pt>
                <c:pt idx="4287">
                  <c:v>1</c:v>
                </c:pt>
                <c:pt idx="4288">
                  <c:v>2</c:v>
                </c:pt>
                <c:pt idx="4289">
                  <c:v>4</c:v>
                </c:pt>
                <c:pt idx="4290">
                  <c:v>4</c:v>
                </c:pt>
                <c:pt idx="4291">
                  <c:v>2</c:v>
                </c:pt>
                <c:pt idx="4292">
                  <c:v>2</c:v>
                </c:pt>
                <c:pt idx="4293">
                  <c:v>3</c:v>
                </c:pt>
                <c:pt idx="4294">
                  <c:v>4</c:v>
                </c:pt>
                <c:pt idx="4295">
                  <c:v>2</c:v>
                </c:pt>
                <c:pt idx="4296">
                  <c:v>2</c:v>
                </c:pt>
                <c:pt idx="4297">
                  <c:v>2</c:v>
                </c:pt>
                <c:pt idx="4298">
                  <c:v>1</c:v>
                </c:pt>
                <c:pt idx="4299">
                  <c:v>2</c:v>
                </c:pt>
                <c:pt idx="4300">
                  <c:v>3</c:v>
                </c:pt>
                <c:pt idx="4301">
                  <c:v>2</c:v>
                </c:pt>
                <c:pt idx="4302">
                  <c:v>4</c:v>
                </c:pt>
                <c:pt idx="4303">
                  <c:v>4</c:v>
                </c:pt>
                <c:pt idx="4304">
                  <c:v>3</c:v>
                </c:pt>
                <c:pt idx="4305">
                  <c:v>2</c:v>
                </c:pt>
                <c:pt idx="4306">
                  <c:v>1</c:v>
                </c:pt>
                <c:pt idx="4307">
                  <c:v>3</c:v>
                </c:pt>
                <c:pt idx="4308">
                  <c:v>2</c:v>
                </c:pt>
                <c:pt idx="4309">
                  <c:v>2</c:v>
                </c:pt>
                <c:pt idx="4310">
                  <c:v>1</c:v>
                </c:pt>
                <c:pt idx="4311">
                  <c:v>2</c:v>
                </c:pt>
                <c:pt idx="4312">
                  <c:v>4</c:v>
                </c:pt>
                <c:pt idx="4313">
                  <c:v>2</c:v>
                </c:pt>
                <c:pt idx="4314">
                  <c:v>2</c:v>
                </c:pt>
                <c:pt idx="4315">
                  <c:v>3</c:v>
                </c:pt>
                <c:pt idx="4316">
                  <c:v>3</c:v>
                </c:pt>
                <c:pt idx="4317">
                  <c:v>1</c:v>
                </c:pt>
                <c:pt idx="4318">
                  <c:v>3</c:v>
                </c:pt>
                <c:pt idx="4319">
                  <c:v>5</c:v>
                </c:pt>
                <c:pt idx="4320">
                  <c:v>1</c:v>
                </c:pt>
                <c:pt idx="4321">
                  <c:v>2</c:v>
                </c:pt>
                <c:pt idx="4322">
                  <c:v>1</c:v>
                </c:pt>
                <c:pt idx="4323">
                  <c:v>3</c:v>
                </c:pt>
                <c:pt idx="4324">
                  <c:v>4</c:v>
                </c:pt>
                <c:pt idx="4325">
                  <c:v>3</c:v>
                </c:pt>
                <c:pt idx="4326">
                  <c:v>4</c:v>
                </c:pt>
                <c:pt idx="4327">
                  <c:v>3</c:v>
                </c:pt>
                <c:pt idx="4328">
                  <c:v>4</c:v>
                </c:pt>
                <c:pt idx="4329">
                  <c:v>4</c:v>
                </c:pt>
                <c:pt idx="4330">
                  <c:v>2</c:v>
                </c:pt>
                <c:pt idx="4331">
                  <c:v>3</c:v>
                </c:pt>
                <c:pt idx="4332">
                  <c:v>2</c:v>
                </c:pt>
                <c:pt idx="4333">
                  <c:v>3</c:v>
                </c:pt>
                <c:pt idx="4334">
                  <c:v>2</c:v>
                </c:pt>
                <c:pt idx="4335">
                  <c:v>3</c:v>
                </c:pt>
                <c:pt idx="4336">
                  <c:v>3</c:v>
                </c:pt>
                <c:pt idx="4337">
                  <c:v>3</c:v>
                </c:pt>
                <c:pt idx="4338">
                  <c:v>2</c:v>
                </c:pt>
                <c:pt idx="4339">
                  <c:v>2</c:v>
                </c:pt>
                <c:pt idx="4340">
                  <c:v>3</c:v>
                </c:pt>
                <c:pt idx="4341">
                  <c:v>1</c:v>
                </c:pt>
                <c:pt idx="4342">
                  <c:v>3</c:v>
                </c:pt>
                <c:pt idx="4343">
                  <c:v>3</c:v>
                </c:pt>
                <c:pt idx="4344">
                  <c:v>3</c:v>
                </c:pt>
                <c:pt idx="4345">
                  <c:v>3</c:v>
                </c:pt>
                <c:pt idx="4346">
                  <c:v>3</c:v>
                </c:pt>
                <c:pt idx="4347">
                  <c:v>1</c:v>
                </c:pt>
                <c:pt idx="4348">
                  <c:v>1</c:v>
                </c:pt>
                <c:pt idx="4349">
                  <c:v>2</c:v>
                </c:pt>
                <c:pt idx="4350">
                  <c:v>3</c:v>
                </c:pt>
                <c:pt idx="4351">
                  <c:v>3</c:v>
                </c:pt>
                <c:pt idx="4352">
                  <c:v>3</c:v>
                </c:pt>
                <c:pt idx="4353">
                  <c:v>4</c:v>
                </c:pt>
                <c:pt idx="4354">
                  <c:v>4</c:v>
                </c:pt>
                <c:pt idx="4355">
                  <c:v>3</c:v>
                </c:pt>
                <c:pt idx="4356">
                  <c:v>4</c:v>
                </c:pt>
                <c:pt idx="4357">
                  <c:v>2</c:v>
                </c:pt>
                <c:pt idx="4358">
                  <c:v>1</c:v>
                </c:pt>
                <c:pt idx="4359">
                  <c:v>3</c:v>
                </c:pt>
                <c:pt idx="4360">
                  <c:v>1</c:v>
                </c:pt>
                <c:pt idx="4361">
                  <c:v>2</c:v>
                </c:pt>
                <c:pt idx="4362">
                  <c:v>3</c:v>
                </c:pt>
                <c:pt idx="4363">
                  <c:v>4</c:v>
                </c:pt>
                <c:pt idx="4364">
                  <c:v>2</c:v>
                </c:pt>
                <c:pt idx="4365">
                  <c:v>2</c:v>
                </c:pt>
                <c:pt idx="4366">
                  <c:v>2</c:v>
                </c:pt>
                <c:pt idx="4367">
                  <c:v>2</c:v>
                </c:pt>
                <c:pt idx="4368">
                  <c:v>3</c:v>
                </c:pt>
                <c:pt idx="4369">
                  <c:v>2</c:v>
                </c:pt>
                <c:pt idx="4370">
                  <c:v>2</c:v>
                </c:pt>
                <c:pt idx="4371">
                  <c:v>3</c:v>
                </c:pt>
                <c:pt idx="4372">
                  <c:v>2</c:v>
                </c:pt>
                <c:pt idx="4373">
                  <c:v>1</c:v>
                </c:pt>
                <c:pt idx="4374">
                  <c:v>2</c:v>
                </c:pt>
                <c:pt idx="4375">
                  <c:v>1</c:v>
                </c:pt>
                <c:pt idx="4376">
                  <c:v>3</c:v>
                </c:pt>
                <c:pt idx="4377">
                  <c:v>3</c:v>
                </c:pt>
                <c:pt idx="4378">
                  <c:v>4</c:v>
                </c:pt>
                <c:pt idx="4379">
                  <c:v>2</c:v>
                </c:pt>
                <c:pt idx="4380">
                  <c:v>2</c:v>
                </c:pt>
                <c:pt idx="4381">
                  <c:v>3</c:v>
                </c:pt>
                <c:pt idx="4382">
                  <c:v>3</c:v>
                </c:pt>
                <c:pt idx="4383">
                  <c:v>3</c:v>
                </c:pt>
                <c:pt idx="4384">
                  <c:v>4</c:v>
                </c:pt>
                <c:pt idx="4385">
                  <c:v>3</c:v>
                </c:pt>
                <c:pt idx="4386">
                  <c:v>2</c:v>
                </c:pt>
                <c:pt idx="4387">
                  <c:v>2</c:v>
                </c:pt>
                <c:pt idx="4388">
                  <c:v>1</c:v>
                </c:pt>
                <c:pt idx="4389">
                  <c:v>4</c:v>
                </c:pt>
                <c:pt idx="4390">
                  <c:v>2</c:v>
                </c:pt>
                <c:pt idx="4391">
                  <c:v>3</c:v>
                </c:pt>
                <c:pt idx="4392">
                  <c:v>5</c:v>
                </c:pt>
                <c:pt idx="4393">
                  <c:v>2</c:v>
                </c:pt>
                <c:pt idx="4394">
                  <c:v>1</c:v>
                </c:pt>
                <c:pt idx="4395">
                  <c:v>3</c:v>
                </c:pt>
                <c:pt idx="4396">
                  <c:v>3</c:v>
                </c:pt>
                <c:pt idx="4397">
                  <c:v>1</c:v>
                </c:pt>
                <c:pt idx="4398">
                  <c:v>2</c:v>
                </c:pt>
                <c:pt idx="4399">
                  <c:v>3</c:v>
                </c:pt>
                <c:pt idx="4400">
                  <c:v>1</c:v>
                </c:pt>
                <c:pt idx="4401">
                  <c:v>2</c:v>
                </c:pt>
                <c:pt idx="4402">
                  <c:v>4</c:v>
                </c:pt>
                <c:pt idx="4403">
                  <c:v>1</c:v>
                </c:pt>
                <c:pt idx="4404">
                  <c:v>2</c:v>
                </c:pt>
                <c:pt idx="4405">
                  <c:v>1</c:v>
                </c:pt>
                <c:pt idx="4406">
                  <c:v>1</c:v>
                </c:pt>
                <c:pt idx="4407">
                  <c:v>3</c:v>
                </c:pt>
                <c:pt idx="4408">
                  <c:v>3</c:v>
                </c:pt>
                <c:pt idx="4409">
                  <c:v>2</c:v>
                </c:pt>
                <c:pt idx="4410">
                  <c:v>3</c:v>
                </c:pt>
                <c:pt idx="4411">
                  <c:v>2</c:v>
                </c:pt>
                <c:pt idx="4412">
                  <c:v>4</c:v>
                </c:pt>
                <c:pt idx="4413">
                  <c:v>1</c:v>
                </c:pt>
                <c:pt idx="4414">
                  <c:v>3</c:v>
                </c:pt>
                <c:pt idx="4415">
                  <c:v>2</c:v>
                </c:pt>
                <c:pt idx="4416">
                  <c:v>2</c:v>
                </c:pt>
                <c:pt idx="4417">
                  <c:v>3</c:v>
                </c:pt>
                <c:pt idx="4418">
                  <c:v>2</c:v>
                </c:pt>
                <c:pt idx="4419">
                  <c:v>3</c:v>
                </c:pt>
                <c:pt idx="4420">
                  <c:v>3</c:v>
                </c:pt>
                <c:pt idx="4421">
                  <c:v>3</c:v>
                </c:pt>
                <c:pt idx="4422">
                  <c:v>2</c:v>
                </c:pt>
                <c:pt idx="4423">
                  <c:v>3</c:v>
                </c:pt>
                <c:pt idx="4424">
                  <c:v>3</c:v>
                </c:pt>
                <c:pt idx="4425">
                  <c:v>1</c:v>
                </c:pt>
                <c:pt idx="4426">
                  <c:v>2</c:v>
                </c:pt>
                <c:pt idx="4427">
                  <c:v>2</c:v>
                </c:pt>
                <c:pt idx="4428">
                  <c:v>2</c:v>
                </c:pt>
                <c:pt idx="4429">
                  <c:v>2</c:v>
                </c:pt>
                <c:pt idx="4430">
                  <c:v>3</c:v>
                </c:pt>
                <c:pt idx="4431">
                  <c:v>3</c:v>
                </c:pt>
                <c:pt idx="4432">
                  <c:v>2</c:v>
                </c:pt>
                <c:pt idx="4433">
                  <c:v>3</c:v>
                </c:pt>
                <c:pt idx="4434">
                  <c:v>3</c:v>
                </c:pt>
                <c:pt idx="4435">
                  <c:v>2</c:v>
                </c:pt>
                <c:pt idx="4436">
                  <c:v>2</c:v>
                </c:pt>
                <c:pt idx="4437">
                  <c:v>1</c:v>
                </c:pt>
                <c:pt idx="4438">
                  <c:v>3</c:v>
                </c:pt>
                <c:pt idx="4439">
                  <c:v>4</c:v>
                </c:pt>
                <c:pt idx="4440">
                  <c:v>2</c:v>
                </c:pt>
                <c:pt idx="4441">
                  <c:v>4</c:v>
                </c:pt>
                <c:pt idx="4442">
                  <c:v>1</c:v>
                </c:pt>
                <c:pt idx="4443">
                  <c:v>3</c:v>
                </c:pt>
                <c:pt idx="4444">
                  <c:v>2</c:v>
                </c:pt>
                <c:pt idx="4445">
                  <c:v>3</c:v>
                </c:pt>
                <c:pt idx="4446">
                  <c:v>2</c:v>
                </c:pt>
                <c:pt idx="4447">
                  <c:v>4</c:v>
                </c:pt>
                <c:pt idx="4448">
                  <c:v>1</c:v>
                </c:pt>
                <c:pt idx="4449">
                  <c:v>4</c:v>
                </c:pt>
                <c:pt idx="4450">
                  <c:v>3</c:v>
                </c:pt>
                <c:pt idx="4451">
                  <c:v>4</c:v>
                </c:pt>
                <c:pt idx="4452">
                  <c:v>2</c:v>
                </c:pt>
                <c:pt idx="4453">
                  <c:v>2</c:v>
                </c:pt>
                <c:pt idx="4454">
                  <c:v>4</c:v>
                </c:pt>
                <c:pt idx="4455">
                  <c:v>3</c:v>
                </c:pt>
                <c:pt idx="4456">
                  <c:v>4</c:v>
                </c:pt>
                <c:pt idx="4457">
                  <c:v>3</c:v>
                </c:pt>
                <c:pt idx="4458">
                  <c:v>2</c:v>
                </c:pt>
                <c:pt idx="4459">
                  <c:v>4</c:v>
                </c:pt>
                <c:pt idx="4460">
                  <c:v>4</c:v>
                </c:pt>
                <c:pt idx="4461">
                  <c:v>3</c:v>
                </c:pt>
                <c:pt idx="4462">
                  <c:v>2</c:v>
                </c:pt>
                <c:pt idx="4463">
                  <c:v>3</c:v>
                </c:pt>
                <c:pt idx="4464">
                  <c:v>2</c:v>
                </c:pt>
                <c:pt idx="4465">
                  <c:v>3</c:v>
                </c:pt>
                <c:pt idx="4466">
                  <c:v>2</c:v>
                </c:pt>
                <c:pt idx="4467">
                  <c:v>4</c:v>
                </c:pt>
                <c:pt idx="4468">
                  <c:v>2</c:v>
                </c:pt>
                <c:pt idx="4469">
                  <c:v>3</c:v>
                </c:pt>
                <c:pt idx="4470">
                  <c:v>2</c:v>
                </c:pt>
                <c:pt idx="4471">
                  <c:v>2</c:v>
                </c:pt>
                <c:pt idx="4472">
                  <c:v>2</c:v>
                </c:pt>
                <c:pt idx="4473">
                  <c:v>4</c:v>
                </c:pt>
                <c:pt idx="4474">
                  <c:v>3</c:v>
                </c:pt>
                <c:pt idx="4475">
                  <c:v>3</c:v>
                </c:pt>
                <c:pt idx="4476">
                  <c:v>2</c:v>
                </c:pt>
                <c:pt idx="4477">
                  <c:v>3</c:v>
                </c:pt>
                <c:pt idx="4478">
                  <c:v>3</c:v>
                </c:pt>
                <c:pt idx="4479">
                  <c:v>3</c:v>
                </c:pt>
                <c:pt idx="4480">
                  <c:v>1</c:v>
                </c:pt>
                <c:pt idx="4481">
                  <c:v>2</c:v>
                </c:pt>
                <c:pt idx="4482">
                  <c:v>2</c:v>
                </c:pt>
                <c:pt idx="4483">
                  <c:v>3</c:v>
                </c:pt>
                <c:pt idx="4484">
                  <c:v>2</c:v>
                </c:pt>
                <c:pt idx="4485">
                  <c:v>3</c:v>
                </c:pt>
                <c:pt idx="4486">
                  <c:v>1</c:v>
                </c:pt>
                <c:pt idx="4487">
                  <c:v>3</c:v>
                </c:pt>
                <c:pt idx="4488">
                  <c:v>3</c:v>
                </c:pt>
                <c:pt idx="4489">
                  <c:v>1</c:v>
                </c:pt>
                <c:pt idx="4490">
                  <c:v>5</c:v>
                </c:pt>
                <c:pt idx="4491">
                  <c:v>4</c:v>
                </c:pt>
                <c:pt idx="4492">
                  <c:v>3</c:v>
                </c:pt>
                <c:pt idx="4493">
                  <c:v>1</c:v>
                </c:pt>
                <c:pt idx="4494">
                  <c:v>2</c:v>
                </c:pt>
                <c:pt idx="4495">
                  <c:v>2</c:v>
                </c:pt>
                <c:pt idx="4496">
                  <c:v>3</c:v>
                </c:pt>
                <c:pt idx="4497">
                  <c:v>3</c:v>
                </c:pt>
                <c:pt idx="4498">
                  <c:v>2</c:v>
                </c:pt>
                <c:pt idx="4499">
                  <c:v>3</c:v>
                </c:pt>
                <c:pt idx="4500">
                  <c:v>1</c:v>
                </c:pt>
                <c:pt idx="4501">
                  <c:v>2</c:v>
                </c:pt>
                <c:pt idx="4502">
                  <c:v>3</c:v>
                </c:pt>
                <c:pt idx="4503">
                  <c:v>3</c:v>
                </c:pt>
                <c:pt idx="4504">
                  <c:v>2</c:v>
                </c:pt>
                <c:pt idx="4505">
                  <c:v>2</c:v>
                </c:pt>
                <c:pt idx="4506">
                  <c:v>4</c:v>
                </c:pt>
                <c:pt idx="4507">
                  <c:v>3</c:v>
                </c:pt>
                <c:pt idx="4508">
                  <c:v>3</c:v>
                </c:pt>
                <c:pt idx="4509">
                  <c:v>1</c:v>
                </c:pt>
                <c:pt idx="4510">
                  <c:v>5</c:v>
                </c:pt>
                <c:pt idx="4511">
                  <c:v>2</c:v>
                </c:pt>
                <c:pt idx="4512">
                  <c:v>2</c:v>
                </c:pt>
                <c:pt idx="4513">
                  <c:v>2</c:v>
                </c:pt>
                <c:pt idx="4514">
                  <c:v>3</c:v>
                </c:pt>
                <c:pt idx="4515">
                  <c:v>3</c:v>
                </c:pt>
                <c:pt idx="4516">
                  <c:v>4</c:v>
                </c:pt>
                <c:pt idx="4517">
                  <c:v>1</c:v>
                </c:pt>
                <c:pt idx="4518">
                  <c:v>2</c:v>
                </c:pt>
                <c:pt idx="4519">
                  <c:v>4</c:v>
                </c:pt>
                <c:pt idx="4520">
                  <c:v>3</c:v>
                </c:pt>
                <c:pt idx="4521">
                  <c:v>2</c:v>
                </c:pt>
                <c:pt idx="4522">
                  <c:v>1</c:v>
                </c:pt>
                <c:pt idx="4523">
                  <c:v>3</c:v>
                </c:pt>
                <c:pt idx="4524">
                  <c:v>3</c:v>
                </c:pt>
                <c:pt idx="4525">
                  <c:v>4</c:v>
                </c:pt>
                <c:pt idx="4526">
                  <c:v>2</c:v>
                </c:pt>
                <c:pt idx="4527">
                  <c:v>3</c:v>
                </c:pt>
                <c:pt idx="4528">
                  <c:v>4</c:v>
                </c:pt>
                <c:pt idx="4529">
                  <c:v>3</c:v>
                </c:pt>
                <c:pt idx="4530">
                  <c:v>2</c:v>
                </c:pt>
                <c:pt idx="4531">
                  <c:v>1</c:v>
                </c:pt>
                <c:pt idx="4532">
                  <c:v>2</c:v>
                </c:pt>
                <c:pt idx="4533">
                  <c:v>3</c:v>
                </c:pt>
                <c:pt idx="4534">
                  <c:v>1</c:v>
                </c:pt>
                <c:pt idx="4535">
                  <c:v>3</c:v>
                </c:pt>
                <c:pt idx="4536">
                  <c:v>2</c:v>
                </c:pt>
                <c:pt idx="4537">
                  <c:v>2</c:v>
                </c:pt>
                <c:pt idx="4538">
                  <c:v>2</c:v>
                </c:pt>
                <c:pt idx="4539">
                  <c:v>4</c:v>
                </c:pt>
                <c:pt idx="4540">
                  <c:v>2</c:v>
                </c:pt>
                <c:pt idx="4541">
                  <c:v>2</c:v>
                </c:pt>
                <c:pt idx="4542">
                  <c:v>3</c:v>
                </c:pt>
                <c:pt idx="4543">
                  <c:v>1</c:v>
                </c:pt>
                <c:pt idx="4544">
                  <c:v>4</c:v>
                </c:pt>
                <c:pt idx="4545">
                  <c:v>3</c:v>
                </c:pt>
                <c:pt idx="4546">
                  <c:v>4</c:v>
                </c:pt>
                <c:pt idx="4547">
                  <c:v>2</c:v>
                </c:pt>
                <c:pt idx="4548">
                  <c:v>2</c:v>
                </c:pt>
                <c:pt idx="4549">
                  <c:v>2</c:v>
                </c:pt>
                <c:pt idx="4550">
                  <c:v>2</c:v>
                </c:pt>
                <c:pt idx="4551">
                  <c:v>2</c:v>
                </c:pt>
                <c:pt idx="4552">
                  <c:v>2</c:v>
                </c:pt>
                <c:pt idx="4553">
                  <c:v>2</c:v>
                </c:pt>
                <c:pt idx="4554">
                  <c:v>2</c:v>
                </c:pt>
                <c:pt idx="4555">
                  <c:v>3</c:v>
                </c:pt>
                <c:pt idx="4556">
                  <c:v>3</c:v>
                </c:pt>
                <c:pt idx="4557">
                  <c:v>2</c:v>
                </c:pt>
                <c:pt idx="4558">
                  <c:v>2</c:v>
                </c:pt>
                <c:pt idx="4559">
                  <c:v>2</c:v>
                </c:pt>
                <c:pt idx="4560">
                  <c:v>4</c:v>
                </c:pt>
                <c:pt idx="4561">
                  <c:v>2</c:v>
                </c:pt>
                <c:pt idx="4562">
                  <c:v>3</c:v>
                </c:pt>
                <c:pt idx="4563">
                  <c:v>3</c:v>
                </c:pt>
                <c:pt idx="4564">
                  <c:v>1</c:v>
                </c:pt>
                <c:pt idx="4565">
                  <c:v>4</c:v>
                </c:pt>
                <c:pt idx="4566">
                  <c:v>3</c:v>
                </c:pt>
                <c:pt idx="4567">
                  <c:v>2</c:v>
                </c:pt>
                <c:pt idx="4568">
                  <c:v>2</c:v>
                </c:pt>
                <c:pt idx="4569">
                  <c:v>1</c:v>
                </c:pt>
                <c:pt idx="4570">
                  <c:v>4</c:v>
                </c:pt>
                <c:pt idx="4571">
                  <c:v>1</c:v>
                </c:pt>
                <c:pt idx="4572">
                  <c:v>2</c:v>
                </c:pt>
                <c:pt idx="4573">
                  <c:v>2</c:v>
                </c:pt>
                <c:pt idx="4574">
                  <c:v>2</c:v>
                </c:pt>
                <c:pt idx="4575">
                  <c:v>4</c:v>
                </c:pt>
                <c:pt idx="4576">
                  <c:v>4</c:v>
                </c:pt>
                <c:pt idx="4577">
                  <c:v>2</c:v>
                </c:pt>
                <c:pt idx="4578">
                  <c:v>3</c:v>
                </c:pt>
                <c:pt idx="4579">
                  <c:v>3</c:v>
                </c:pt>
                <c:pt idx="4580">
                  <c:v>1</c:v>
                </c:pt>
                <c:pt idx="4581">
                  <c:v>5</c:v>
                </c:pt>
                <c:pt idx="4582">
                  <c:v>4</c:v>
                </c:pt>
                <c:pt idx="4583">
                  <c:v>2</c:v>
                </c:pt>
                <c:pt idx="4584">
                  <c:v>4</c:v>
                </c:pt>
                <c:pt idx="4585">
                  <c:v>4</c:v>
                </c:pt>
                <c:pt idx="4586">
                  <c:v>3</c:v>
                </c:pt>
                <c:pt idx="4587">
                  <c:v>3</c:v>
                </c:pt>
                <c:pt idx="4588">
                  <c:v>4</c:v>
                </c:pt>
                <c:pt idx="4589">
                  <c:v>2</c:v>
                </c:pt>
                <c:pt idx="4590">
                  <c:v>4</c:v>
                </c:pt>
                <c:pt idx="4591">
                  <c:v>2</c:v>
                </c:pt>
                <c:pt idx="4592">
                  <c:v>4</c:v>
                </c:pt>
                <c:pt idx="4593">
                  <c:v>3</c:v>
                </c:pt>
                <c:pt idx="4594">
                  <c:v>3</c:v>
                </c:pt>
                <c:pt idx="4595">
                  <c:v>3</c:v>
                </c:pt>
                <c:pt idx="4596">
                  <c:v>2</c:v>
                </c:pt>
                <c:pt idx="4597">
                  <c:v>2</c:v>
                </c:pt>
                <c:pt idx="4598">
                  <c:v>4</c:v>
                </c:pt>
                <c:pt idx="4599">
                  <c:v>1</c:v>
                </c:pt>
                <c:pt idx="4600">
                  <c:v>2</c:v>
                </c:pt>
                <c:pt idx="4601">
                  <c:v>1</c:v>
                </c:pt>
                <c:pt idx="4602">
                  <c:v>2</c:v>
                </c:pt>
                <c:pt idx="4603">
                  <c:v>4</c:v>
                </c:pt>
                <c:pt idx="4604">
                  <c:v>4</c:v>
                </c:pt>
                <c:pt idx="4605">
                  <c:v>3</c:v>
                </c:pt>
                <c:pt idx="4606">
                  <c:v>1</c:v>
                </c:pt>
                <c:pt idx="4607">
                  <c:v>3</c:v>
                </c:pt>
                <c:pt idx="4608">
                  <c:v>1</c:v>
                </c:pt>
                <c:pt idx="4609">
                  <c:v>5</c:v>
                </c:pt>
                <c:pt idx="4610">
                  <c:v>2</c:v>
                </c:pt>
                <c:pt idx="4611">
                  <c:v>2</c:v>
                </c:pt>
                <c:pt idx="4612">
                  <c:v>2</c:v>
                </c:pt>
                <c:pt idx="4613">
                  <c:v>1</c:v>
                </c:pt>
                <c:pt idx="4614">
                  <c:v>4</c:v>
                </c:pt>
                <c:pt idx="4615">
                  <c:v>3</c:v>
                </c:pt>
                <c:pt idx="4616">
                  <c:v>3</c:v>
                </c:pt>
                <c:pt idx="4617">
                  <c:v>1</c:v>
                </c:pt>
                <c:pt idx="4618">
                  <c:v>2</c:v>
                </c:pt>
                <c:pt idx="4619">
                  <c:v>3</c:v>
                </c:pt>
                <c:pt idx="4620">
                  <c:v>2</c:v>
                </c:pt>
                <c:pt idx="4621">
                  <c:v>2</c:v>
                </c:pt>
                <c:pt idx="4622">
                  <c:v>3</c:v>
                </c:pt>
                <c:pt idx="4623">
                  <c:v>2</c:v>
                </c:pt>
                <c:pt idx="4624">
                  <c:v>2</c:v>
                </c:pt>
                <c:pt idx="4625">
                  <c:v>1</c:v>
                </c:pt>
                <c:pt idx="4626">
                  <c:v>3</c:v>
                </c:pt>
                <c:pt idx="4627">
                  <c:v>5</c:v>
                </c:pt>
                <c:pt idx="4628">
                  <c:v>2</c:v>
                </c:pt>
                <c:pt idx="4629">
                  <c:v>3</c:v>
                </c:pt>
                <c:pt idx="4630">
                  <c:v>3</c:v>
                </c:pt>
                <c:pt idx="4631">
                  <c:v>1</c:v>
                </c:pt>
                <c:pt idx="4632">
                  <c:v>2</c:v>
                </c:pt>
                <c:pt idx="4633">
                  <c:v>2</c:v>
                </c:pt>
                <c:pt idx="4634">
                  <c:v>3</c:v>
                </c:pt>
                <c:pt idx="4635">
                  <c:v>3</c:v>
                </c:pt>
                <c:pt idx="4636">
                  <c:v>2</c:v>
                </c:pt>
                <c:pt idx="4637">
                  <c:v>1</c:v>
                </c:pt>
                <c:pt idx="4638">
                  <c:v>2</c:v>
                </c:pt>
                <c:pt idx="4639">
                  <c:v>2</c:v>
                </c:pt>
                <c:pt idx="4640">
                  <c:v>2</c:v>
                </c:pt>
                <c:pt idx="4641">
                  <c:v>3</c:v>
                </c:pt>
                <c:pt idx="4642">
                  <c:v>3</c:v>
                </c:pt>
                <c:pt idx="4643">
                  <c:v>3</c:v>
                </c:pt>
                <c:pt idx="4644">
                  <c:v>2</c:v>
                </c:pt>
                <c:pt idx="4645">
                  <c:v>3</c:v>
                </c:pt>
                <c:pt idx="4646">
                  <c:v>2</c:v>
                </c:pt>
                <c:pt idx="4647">
                  <c:v>1</c:v>
                </c:pt>
                <c:pt idx="4648">
                  <c:v>2</c:v>
                </c:pt>
                <c:pt idx="4649">
                  <c:v>2</c:v>
                </c:pt>
                <c:pt idx="4650">
                  <c:v>2</c:v>
                </c:pt>
                <c:pt idx="4651">
                  <c:v>2</c:v>
                </c:pt>
                <c:pt idx="4652">
                  <c:v>2</c:v>
                </c:pt>
                <c:pt idx="4653">
                  <c:v>3</c:v>
                </c:pt>
                <c:pt idx="4654">
                  <c:v>4</c:v>
                </c:pt>
                <c:pt idx="4655">
                  <c:v>2</c:v>
                </c:pt>
                <c:pt idx="4656">
                  <c:v>2</c:v>
                </c:pt>
                <c:pt idx="4657">
                  <c:v>1</c:v>
                </c:pt>
                <c:pt idx="4658">
                  <c:v>4</c:v>
                </c:pt>
                <c:pt idx="4659">
                  <c:v>1</c:v>
                </c:pt>
                <c:pt idx="4660">
                  <c:v>2</c:v>
                </c:pt>
                <c:pt idx="4661">
                  <c:v>4</c:v>
                </c:pt>
                <c:pt idx="4662">
                  <c:v>2</c:v>
                </c:pt>
                <c:pt idx="4663">
                  <c:v>1</c:v>
                </c:pt>
                <c:pt idx="4664">
                  <c:v>3</c:v>
                </c:pt>
                <c:pt idx="4665">
                  <c:v>3</c:v>
                </c:pt>
                <c:pt idx="4666">
                  <c:v>2</c:v>
                </c:pt>
                <c:pt idx="4667">
                  <c:v>3</c:v>
                </c:pt>
                <c:pt idx="4668">
                  <c:v>2</c:v>
                </c:pt>
                <c:pt idx="4669">
                  <c:v>2</c:v>
                </c:pt>
                <c:pt idx="4670">
                  <c:v>1</c:v>
                </c:pt>
                <c:pt idx="4671">
                  <c:v>2</c:v>
                </c:pt>
                <c:pt idx="4672">
                  <c:v>4</c:v>
                </c:pt>
                <c:pt idx="4673">
                  <c:v>1</c:v>
                </c:pt>
                <c:pt idx="4674">
                  <c:v>1</c:v>
                </c:pt>
                <c:pt idx="4675">
                  <c:v>2</c:v>
                </c:pt>
                <c:pt idx="4676">
                  <c:v>3</c:v>
                </c:pt>
                <c:pt idx="4677">
                  <c:v>3</c:v>
                </c:pt>
                <c:pt idx="4678">
                  <c:v>4</c:v>
                </c:pt>
                <c:pt idx="4679">
                  <c:v>2</c:v>
                </c:pt>
                <c:pt idx="4680">
                  <c:v>3</c:v>
                </c:pt>
                <c:pt idx="4681">
                  <c:v>4</c:v>
                </c:pt>
                <c:pt idx="4682">
                  <c:v>3</c:v>
                </c:pt>
                <c:pt idx="4683">
                  <c:v>3</c:v>
                </c:pt>
                <c:pt idx="4684">
                  <c:v>2</c:v>
                </c:pt>
                <c:pt idx="4685">
                  <c:v>3</c:v>
                </c:pt>
                <c:pt idx="4686">
                  <c:v>4</c:v>
                </c:pt>
                <c:pt idx="4687">
                  <c:v>3</c:v>
                </c:pt>
                <c:pt idx="4688">
                  <c:v>2</c:v>
                </c:pt>
                <c:pt idx="4689">
                  <c:v>2</c:v>
                </c:pt>
                <c:pt idx="4690">
                  <c:v>3</c:v>
                </c:pt>
                <c:pt idx="4691">
                  <c:v>3</c:v>
                </c:pt>
                <c:pt idx="4692">
                  <c:v>2</c:v>
                </c:pt>
                <c:pt idx="4693">
                  <c:v>2</c:v>
                </c:pt>
                <c:pt idx="4694">
                  <c:v>3</c:v>
                </c:pt>
                <c:pt idx="4695">
                  <c:v>4</c:v>
                </c:pt>
                <c:pt idx="4696">
                  <c:v>4</c:v>
                </c:pt>
                <c:pt idx="4697">
                  <c:v>4</c:v>
                </c:pt>
                <c:pt idx="4698">
                  <c:v>2</c:v>
                </c:pt>
                <c:pt idx="4699">
                  <c:v>2</c:v>
                </c:pt>
                <c:pt idx="4700">
                  <c:v>2</c:v>
                </c:pt>
                <c:pt idx="4701">
                  <c:v>2</c:v>
                </c:pt>
                <c:pt idx="4702">
                  <c:v>4</c:v>
                </c:pt>
                <c:pt idx="4703">
                  <c:v>4</c:v>
                </c:pt>
                <c:pt idx="4704">
                  <c:v>3</c:v>
                </c:pt>
                <c:pt idx="4705">
                  <c:v>1</c:v>
                </c:pt>
                <c:pt idx="4706">
                  <c:v>1</c:v>
                </c:pt>
                <c:pt idx="4707">
                  <c:v>3</c:v>
                </c:pt>
                <c:pt idx="4708">
                  <c:v>3</c:v>
                </c:pt>
                <c:pt idx="4709">
                  <c:v>2</c:v>
                </c:pt>
                <c:pt idx="4710">
                  <c:v>4</c:v>
                </c:pt>
                <c:pt idx="4711">
                  <c:v>1</c:v>
                </c:pt>
                <c:pt idx="4712">
                  <c:v>1</c:v>
                </c:pt>
                <c:pt idx="4713">
                  <c:v>2</c:v>
                </c:pt>
                <c:pt idx="4714">
                  <c:v>2</c:v>
                </c:pt>
                <c:pt idx="4715">
                  <c:v>3</c:v>
                </c:pt>
                <c:pt idx="4716">
                  <c:v>2</c:v>
                </c:pt>
                <c:pt idx="4717">
                  <c:v>1</c:v>
                </c:pt>
                <c:pt idx="4718">
                  <c:v>3</c:v>
                </c:pt>
                <c:pt idx="4719">
                  <c:v>1</c:v>
                </c:pt>
                <c:pt idx="4720">
                  <c:v>2</c:v>
                </c:pt>
                <c:pt idx="4721">
                  <c:v>1</c:v>
                </c:pt>
                <c:pt idx="4722">
                  <c:v>3</c:v>
                </c:pt>
                <c:pt idx="4723">
                  <c:v>2</c:v>
                </c:pt>
                <c:pt idx="4724">
                  <c:v>4</c:v>
                </c:pt>
                <c:pt idx="4725">
                  <c:v>3</c:v>
                </c:pt>
                <c:pt idx="4726">
                  <c:v>4</c:v>
                </c:pt>
                <c:pt idx="4727">
                  <c:v>3</c:v>
                </c:pt>
                <c:pt idx="4728">
                  <c:v>1</c:v>
                </c:pt>
                <c:pt idx="4729">
                  <c:v>3</c:v>
                </c:pt>
                <c:pt idx="4730">
                  <c:v>3</c:v>
                </c:pt>
                <c:pt idx="4731">
                  <c:v>3</c:v>
                </c:pt>
                <c:pt idx="4732">
                  <c:v>2</c:v>
                </c:pt>
                <c:pt idx="4733">
                  <c:v>3</c:v>
                </c:pt>
                <c:pt idx="4734">
                  <c:v>2</c:v>
                </c:pt>
                <c:pt idx="4735">
                  <c:v>1</c:v>
                </c:pt>
                <c:pt idx="4736">
                  <c:v>1</c:v>
                </c:pt>
                <c:pt idx="4737">
                  <c:v>2</c:v>
                </c:pt>
                <c:pt idx="4738">
                  <c:v>2</c:v>
                </c:pt>
                <c:pt idx="4739">
                  <c:v>2</c:v>
                </c:pt>
                <c:pt idx="4740">
                  <c:v>3</c:v>
                </c:pt>
                <c:pt idx="4741">
                  <c:v>1</c:v>
                </c:pt>
                <c:pt idx="4742">
                  <c:v>2</c:v>
                </c:pt>
                <c:pt idx="4743">
                  <c:v>2</c:v>
                </c:pt>
                <c:pt idx="4744">
                  <c:v>3</c:v>
                </c:pt>
                <c:pt idx="4745">
                  <c:v>2</c:v>
                </c:pt>
                <c:pt idx="4746">
                  <c:v>3</c:v>
                </c:pt>
                <c:pt idx="4747">
                  <c:v>3</c:v>
                </c:pt>
                <c:pt idx="4748">
                  <c:v>4</c:v>
                </c:pt>
                <c:pt idx="4749">
                  <c:v>3</c:v>
                </c:pt>
                <c:pt idx="4750">
                  <c:v>3</c:v>
                </c:pt>
                <c:pt idx="4751">
                  <c:v>2</c:v>
                </c:pt>
                <c:pt idx="4752">
                  <c:v>3</c:v>
                </c:pt>
                <c:pt idx="4753">
                  <c:v>2</c:v>
                </c:pt>
                <c:pt idx="4754">
                  <c:v>2</c:v>
                </c:pt>
                <c:pt idx="4755">
                  <c:v>2</c:v>
                </c:pt>
                <c:pt idx="4756">
                  <c:v>2</c:v>
                </c:pt>
                <c:pt idx="4757">
                  <c:v>3</c:v>
                </c:pt>
                <c:pt idx="4758">
                  <c:v>1</c:v>
                </c:pt>
                <c:pt idx="4759">
                  <c:v>3</c:v>
                </c:pt>
                <c:pt idx="4760">
                  <c:v>3</c:v>
                </c:pt>
                <c:pt idx="4761">
                  <c:v>2</c:v>
                </c:pt>
                <c:pt idx="4762">
                  <c:v>4</c:v>
                </c:pt>
                <c:pt idx="4763">
                  <c:v>2</c:v>
                </c:pt>
                <c:pt idx="4764">
                  <c:v>1</c:v>
                </c:pt>
                <c:pt idx="4765">
                  <c:v>2</c:v>
                </c:pt>
                <c:pt idx="4766">
                  <c:v>3</c:v>
                </c:pt>
                <c:pt idx="4767">
                  <c:v>3</c:v>
                </c:pt>
                <c:pt idx="4768">
                  <c:v>2</c:v>
                </c:pt>
                <c:pt idx="4769">
                  <c:v>1</c:v>
                </c:pt>
                <c:pt idx="4770">
                  <c:v>2</c:v>
                </c:pt>
                <c:pt idx="4771">
                  <c:v>2</c:v>
                </c:pt>
                <c:pt idx="4772">
                  <c:v>2</c:v>
                </c:pt>
                <c:pt idx="4773">
                  <c:v>1</c:v>
                </c:pt>
                <c:pt idx="4774">
                  <c:v>2</c:v>
                </c:pt>
                <c:pt idx="4775">
                  <c:v>3</c:v>
                </c:pt>
                <c:pt idx="4776">
                  <c:v>4</c:v>
                </c:pt>
                <c:pt idx="4777">
                  <c:v>3</c:v>
                </c:pt>
                <c:pt idx="4778">
                  <c:v>3</c:v>
                </c:pt>
                <c:pt idx="4779">
                  <c:v>4</c:v>
                </c:pt>
                <c:pt idx="4780">
                  <c:v>4</c:v>
                </c:pt>
                <c:pt idx="4781">
                  <c:v>2</c:v>
                </c:pt>
                <c:pt idx="4782">
                  <c:v>3</c:v>
                </c:pt>
                <c:pt idx="4783">
                  <c:v>2</c:v>
                </c:pt>
                <c:pt idx="4784">
                  <c:v>2</c:v>
                </c:pt>
                <c:pt idx="4785">
                  <c:v>3</c:v>
                </c:pt>
                <c:pt idx="4786">
                  <c:v>3</c:v>
                </c:pt>
                <c:pt idx="4787">
                  <c:v>3</c:v>
                </c:pt>
                <c:pt idx="4788">
                  <c:v>2</c:v>
                </c:pt>
                <c:pt idx="4789">
                  <c:v>3</c:v>
                </c:pt>
                <c:pt idx="4790">
                  <c:v>3</c:v>
                </c:pt>
                <c:pt idx="4791">
                  <c:v>3</c:v>
                </c:pt>
                <c:pt idx="4792">
                  <c:v>1</c:v>
                </c:pt>
                <c:pt idx="4793">
                  <c:v>2</c:v>
                </c:pt>
                <c:pt idx="4794">
                  <c:v>3</c:v>
                </c:pt>
                <c:pt idx="4795">
                  <c:v>3</c:v>
                </c:pt>
                <c:pt idx="4796">
                  <c:v>2</c:v>
                </c:pt>
                <c:pt idx="4797">
                  <c:v>2</c:v>
                </c:pt>
                <c:pt idx="4798">
                  <c:v>2</c:v>
                </c:pt>
                <c:pt idx="4799">
                  <c:v>3</c:v>
                </c:pt>
                <c:pt idx="4800">
                  <c:v>1</c:v>
                </c:pt>
                <c:pt idx="4801">
                  <c:v>2</c:v>
                </c:pt>
                <c:pt idx="4802">
                  <c:v>3</c:v>
                </c:pt>
                <c:pt idx="4803">
                  <c:v>3</c:v>
                </c:pt>
                <c:pt idx="4804">
                  <c:v>3</c:v>
                </c:pt>
                <c:pt idx="4805">
                  <c:v>3</c:v>
                </c:pt>
                <c:pt idx="4806">
                  <c:v>2</c:v>
                </c:pt>
                <c:pt idx="4807">
                  <c:v>1</c:v>
                </c:pt>
                <c:pt idx="4808">
                  <c:v>4</c:v>
                </c:pt>
                <c:pt idx="4809">
                  <c:v>2</c:v>
                </c:pt>
                <c:pt idx="4810">
                  <c:v>3</c:v>
                </c:pt>
                <c:pt idx="4811">
                  <c:v>3</c:v>
                </c:pt>
                <c:pt idx="4812">
                  <c:v>5</c:v>
                </c:pt>
                <c:pt idx="4813">
                  <c:v>2</c:v>
                </c:pt>
                <c:pt idx="4814">
                  <c:v>2</c:v>
                </c:pt>
                <c:pt idx="4815">
                  <c:v>1</c:v>
                </c:pt>
                <c:pt idx="4816">
                  <c:v>4</c:v>
                </c:pt>
                <c:pt idx="4817">
                  <c:v>1</c:v>
                </c:pt>
                <c:pt idx="4818">
                  <c:v>3</c:v>
                </c:pt>
                <c:pt idx="4819">
                  <c:v>1</c:v>
                </c:pt>
                <c:pt idx="4820">
                  <c:v>2</c:v>
                </c:pt>
                <c:pt idx="4821">
                  <c:v>2</c:v>
                </c:pt>
                <c:pt idx="4822">
                  <c:v>1</c:v>
                </c:pt>
                <c:pt idx="4823">
                  <c:v>2</c:v>
                </c:pt>
                <c:pt idx="4824">
                  <c:v>5</c:v>
                </c:pt>
                <c:pt idx="4825">
                  <c:v>3</c:v>
                </c:pt>
                <c:pt idx="4826">
                  <c:v>4</c:v>
                </c:pt>
                <c:pt idx="4827">
                  <c:v>3</c:v>
                </c:pt>
                <c:pt idx="4828">
                  <c:v>2</c:v>
                </c:pt>
                <c:pt idx="4829">
                  <c:v>2</c:v>
                </c:pt>
                <c:pt idx="4830">
                  <c:v>2</c:v>
                </c:pt>
                <c:pt idx="4831">
                  <c:v>3</c:v>
                </c:pt>
                <c:pt idx="4832">
                  <c:v>2</c:v>
                </c:pt>
                <c:pt idx="4833">
                  <c:v>2</c:v>
                </c:pt>
                <c:pt idx="4834">
                  <c:v>2</c:v>
                </c:pt>
                <c:pt idx="4835">
                  <c:v>3</c:v>
                </c:pt>
                <c:pt idx="4836">
                  <c:v>2</c:v>
                </c:pt>
                <c:pt idx="4837">
                  <c:v>1</c:v>
                </c:pt>
                <c:pt idx="4838">
                  <c:v>1</c:v>
                </c:pt>
                <c:pt idx="4839">
                  <c:v>1</c:v>
                </c:pt>
                <c:pt idx="4840">
                  <c:v>5</c:v>
                </c:pt>
                <c:pt idx="4841">
                  <c:v>2</c:v>
                </c:pt>
                <c:pt idx="4842">
                  <c:v>3</c:v>
                </c:pt>
                <c:pt idx="4843">
                  <c:v>1</c:v>
                </c:pt>
                <c:pt idx="4844">
                  <c:v>1</c:v>
                </c:pt>
                <c:pt idx="4845">
                  <c:v>2</c:v>
                </c:pt>
                <c:pt idx="4846">
                  <c:v>2</c:v>
                </c:pt>
                <c:pt idx="4847">
                  <c:v>5</c:v>
                </c:pt>
                <c:pt idx="4848">
                  <c:v>3</c:v>
                </c:pt>
                <c:pt idx="4849">
                  <c:v>5</c:v>
                </c:pt>
                <c:pt idx="4850">
                  <c:v>2</c:v>
                </c:pt>
                <c:pt idx="4851">
                  <c:v>3</c:v>
                </c:pt>
                <c:pt idx="4852">
                  <c:v>5</c:v>
                </c:pt>
                <c:pt idx="4853">
                  <c:v>2</c:v>
                </c:pt>
                <c:pt idx="4854">
                  <c:v>3</c:v>
                </c:pt>
                <c:pt idx="4855">
                  <c:v>1</c:v>
                </c:pt>
                <c:pt idx="4856">
                  <c:v>2</c:v>
                </c:pt>
                <c:pt idx="4857">
                  <c:v>3</c:v>
                </c:pt>
                <c:pt idx="4858">
                  <c:v>4</c:v>
                </c:pt>
                <c:pt idx="4859">
                  <c:v>2</c:v>
                </c:pt>
                <c:pt idx="4860">
                  <c:v>2</c:v>
                </c:pt>
                <c:pt idx="4861">
                  <c:v>1</c:v>
                </c:pt>
                <c:pt idx="4862">
                  <c:v>2</c:v>
                </c:pt>
                <c:pt idx="4863">
                  <c:v>3</c:v>
                </c:pt>
                <c:pt idx="4864">
                  <c:v>3</c:v>
                </c:pt>
                <c:pt idx="4865">
                  <c:v>3</c:v>
                </c:pt>
                <c:pt idx="4866">
                  <c:v>2</c:v>
                </c:pt>
                <c:pt idx="4867">
                  <c:v>3</c:v>
                </c:pt>
                <c:pt idx="4868">
                  <c:v>2</c:v>
                </c:pt>
                <c:pt idx="4869">
                  <c:v>2</c:v>
                </c:pt>
                <c:pt idx="4870">
                  <c:v>1</c:v>
                </c:pt>
                <c:pt idx="4871">
                  <c:v>2</c:v>
                </c:pt>
                <c:pt idx="4872">
                  <c:v>2</c:v>
                </c:pt>
                <c:pt idx="4873">
                  <c:v>3</c:v>
                </c:pt>
                <c:pt idx="4874">
                  <c:v>2</c:v>
                </c:pt>
                <c:pt idx="4875">
                  <c:v>2</c:v>
                </c:pt>
                <c:pt idx="4876">
                  <c:v>3</c:v>
                </c:pt>
                <c:pt idx="4877">
                  <c:v>2</c:v>
                </c:pt>
                <c:pt idx="4878">
                  <c:v>3</c:v>
                </c:pt>
                <c:pt idx="4879">
                  <c:v>4</c:v>
                </c:pt>
                <c:pt idx="4880">
                  <c:v>4</c:v>
                </c:pt>
                <c:pt idx="4881">
                  <c:v>3</c:v>
                </c:pt>
                <c:pt idx="4882">
                  <c:v>3</c:v>
                </c:pt>
                <c:pt idx="4883">
                  <c:v>4</c:v>
                </c:pt>
                <c:pt idx="4884">
                  <c:v>2</c:v>
                </c:pt>
                <c:pt idx="4885">
                  <c:v>3</c:v>
                </c:pt>
                <c:pt idx="4886">
                  <c:v>2</c:v>
                </c:pt>
                <c:pt idx="4887">
                  <c:v>2</c:v>
                </c:pt>
                <c:pt idx="4888">
                  <c:v>3</c:v>
                </c:pt>
                <c:pt idx="4889">
                  <c:v>2</c:v>
                </c:pt>
                <c:pt idx="4890">
                  <c:v>2</c:v>
                </c:pt>
                <c:pt idx="4891">
                  <c:v>1</c:v>
                </c:pt>
                <c:pt idx="4892">
                  <c:v>5</c:v>
                </c:pt>
                <c:pt idx="4893">
                  <c:v>4</c:v>
                </c:pt>
                <c:pt idx="4894">
                  <c:v>2</c:v>
                </c:pt>
                <c:pt idx="4895">
                  <c:v>3</c:v>
                </c:pt>
                <c:pt idx="4896">
                  <c:v>3</c:v>
                </c:pt>
                <c:pt idx="4897">
                  <c:v>4</c:v>
                </c:pt>
                <c:pt idx="4898">
                  <c:v>2</c:v>
                </c:pt>
                <c:pt idx="4899">
                  <c:v>3</c:v>
                </c:pt>
                <c:pt idx="4900">
                  <c:v>4</c:v>
                </c:pt>
                <c:pt idx="4901">
                  <c:v>4</c:v>
                </c:pt>
                <c:pt idx="4902">
                  <c:v>1</c:v>
                </c:pt>
                <c:pt idx="4903">
                  <c:v>1</c:v>
                </c:pt>
                <c:pt idx="4904">
                  <c:v>1</c:v>
                </c:pt>
                <c:pt idx="4905">
                  <c:v>3</c:v>
                </c:pt>
                <c:pt idx="4906">
                  <c:v>1</c:v>
                </c:pt>
                <c:pt idx="4907">
                  <c:v>1</c:v>
                </c:pt>
                <c:pt idx="4908">
                  <c:v>4</c:v>
                </c:pt>
                <c:pt idx="4909">
                  <c:v>3</c:v>
                </c:pt>
                <c:pt idx="4910">
                  <c:v>3</c:v>
                </c:pt>
                <c:pt idx="4911">
                  <c:v>3</c:v>
                </c:pt>
                <c:pt idx="4912">
                  <c:v>3</c:v>
                </c:pt>
                <c:pt idx="4913">
                  <c:v>4</c:v>
                </c:pt>
                <c:pt idx="4914">
                  <c:v>2</c:v>
                </c:pt>
                <c:pt idx="4915">
                  <c:v>3</c:v>
                </c:pt>
                <c:pt idx="4916">
                  <c:v>3</c:v>
                </c:pt>
                <c:pt idx="4917">
                  <c:v>2</c:v>
                </c:pt>
                <c:pt idx="4918">
                  <c:v>3</c:v>
                </c:pt>
                <c:pt idx="4919">
                  <c:v>2</c:v>
                </c:pt>
                <c:pt idx="4920">
                  <c:v>3</c:v>
                </c:pt>
                <c:pt idx="4921">
                  <c:v>3</c:v>
                </c:pt>
                <c:pt idx="4922">
                  <c:v>4</c:v>
                </c:pt>
                <c:pt idx="4923">
                  <c:v>2</c:v>
                </c:pt>
                <c:pt idx="4924">
                  <c:v>1</c:v>
                </c:pt>
                <c:pt idx="4925">
                  <c:v>2</c:v>
                </c:pt>
                <c:pt idx="4926">
                  <c:v>3</c:v>
                </c:pt>
                <c:pt idx="4927">
                  <c:v>4</c:v>
                </c:pt>
                <c:pt idx="4928">
                  <c:v>4</c:v>
                </c:pt>
                <c:pt idx="4929">
                  <c:v>1</c:v>
                </c:pt>
                <c:pt idx="4930">
                  <c:v>3</c:v>
                </c:pt>
                <c:pt idx="4931">
                  <c:v>1</c:v>
                </c:pt>
                <c:pt idx="4932">
                  <c:v>3</c:v>
                </c:pt>
                <c:pt idx="4933">
                  <c:v>4</c:v>
                </c:pt>
                <c:pt idx="4934">
                  <c:v>2</c:v>
                </c:pt>
                <c:pt idx="4935">
                  <c:v>3</c:v>
                </c:pt>
                <c:pt idx="4936">
                  <c:v>2</c:v>
                </c:pt>
                <c:pt idx="4937">
                  <c:v>1</c:v>
                </c:pt>
                <c:pt idx="4938">
                  <c:v>3</c:v>
                </c:pt>
                <c:pt idx="4939">
                  <c:v>2</c:v>
                </c:pt>
                <c:pt idx="4940">
                  <c:v>3</c:v>
                </c:pt>
                <c:pt idx="4941">
                  <c:v>2</c:v>
                </c:pt>
                <c:pt idx="4942">
                  <c:v>2</c:v>
                </c:pt>
                <c:pt idx="4943">
                  <c:v>1</c:v>
                </c:pt>
                <c:pt idx="4944">
                  <c:v>1</c:v>
                </c:pt>
                <c:pt idx="4945">
                  <c:v>4</c:v>
                </c:pt>
                <c:pt idx="4946">
                  <c:v>2</c:v>
                </c:pt>
                <c:pt idx="4947">
                  <c:v>3</c:v>
                </c:pt>
                <c:pt idx="4948">
                  <c:v>4</c:v>
                </c:pt>
                <c:pt idx="4949">
                  <c:v>2</c:v>
                </c:pt>
                <c:pt idx="4950">
                  <c:v>1</c:v>
                </c:pt>
                <c:pt idx="4951">
                  <c:v>2</c:v>
                </c:pt>
                <c:pt idx="4952">
                  <c:v>2</c:v>
                </c:pt>
                <c:pt idx="4953">
                  <c:v>4</c:v>
                </c:pt>
                <c:pt idx="4954">
                  <c:v>4</c:v>
                </c:pt>
                <c:pt idx="4955">
                  <c:v>3</c:v>
                </c:pt>
                <c:pt idx="4956">
                  <c:v>3</c:v>
                </c:pt>
                <c:pt idx="4957">
                  <c:v>2</c:v>
                </c:pt>
                <c:pt idx="4958">
                  <c:v>4</c:v>
                </c:pt>
                <c:pt idx="4959">
                  <c:v>3</c:v>
                </c:pt>
                <c:pt idx="4960">
                  <c:v>1</c:v>
                </c:pt>
                <c:pt idx="4961">
                  <c:v>4</c:v>
                </c:pt>
                <c:pt idx="4962">
                  <c:v>3</c:v>
                </c:pt>
                <c:pt idx="4963">
                  <c:v>3</c:v>
                </c:pt>
                <c:pt idx="4964">
                  <c:v>2</c:v>
                </c:pt>
                <c:pt idx="4965">
                  <c:v>1</c:v>
                </c:pt>
                <c:pt idx="4966">
                  <c:v>1</c:v>
                </c:pt>
                <c:pt idx="4967">
                  <c:v>3</c:v>
                </c:pt>
                <c:pt idx="4968">
                  <c:v>2</c:v>
                </c:pt>
                <c:pt idx="4969">
                  <c:v>2</c:v>
                </c:pt>
                <c:pt idx="4970">
                  <c:v>2</c:v>
                </c:pt>
                <c:pt idx="4971">
                  <c:v>2</c:v>
                </c:pt>
                <c:pt idx="4972">
                  <c:v>1</c:v>
                </c:pt>
                <c:pt idx="4973">
                  <c:v>1</c:v>
                </c:pt>
                <c:pt idx="4974">
                  <c:v>2</c:v>
                </c:pt>
                <c:pt idx="4975">
                  <c:v>4</c:v>
                </c:pt>
                <c:pt idx="4976">
                  <c:v>2</c:v>
                </c:pt>
                <c:pt idx="4977">
                  <c:v>2</c:v>
                </c:pt>
                <c:pt idx="4978">
                  <c:v>3</c:v>
                </c:pt>
                <c:pt idx="4979">
                  <c:v>2</c:v>
                </c:pt>
                <c:pt idx="4980">
                  <c:v>4</c:v>
                </c:pt>
                <c:pt idx="4981">
                  <c:v>2</c:v>
                </c:pt>
                <c:pt idx="4982">
                  <c:v>2</c:v>
                </c:pt>
                <c:pt idx="4983">
                  <c:v>3</c:v>
                </c:pt>
                <c:pt idx="4984">
                  <c:v>1</c:v>
                </c:pt>
                <c:pt idx="4985">
                  <c:v>4</c:v>
                </c:pt>
                <c:pt idx="4986">
                  <c:v>2</c:v>
                </c:pt>
                <c:pt idx="4987">
                  <c:v>2</c:v>
                </c:pt>
                <c:pt idx="4988">
                  <c:v>3</c:v>
                </c:pt>
                <c:pt idx="4989">
                  <c:v>4</c:v>
                </c:pt>
                <c:pt idx="4990">
                  <c:v>2</c:v>
                </c:pt>
                <c:pt idx="4991">
                  <c:v>2</c:v>
                </c:pt>
                <c:pt idx="4992">
                  <c:v>4</c:v>
                </c:pt>
                <c:pt idx="4993">
                  <c:v>3</c:v>
                </c:pt>
                <c:pt idx="4994">
                  <c:v>3</c:v>
                </c:pt>
                <c:pt idx="4995">
                  <c:v>2</c:v>
                </c:pt>
                <c:pt idx="4996">
                  <c:v>2</c:v>
                </c:pt>
                <c:pt idx="4997">
                  <c:v>3</c:v>
                </c:pt>
                <c:pt idx="4998">
                  <c:v>2</c:v>
                </c:pt>
                <c:pt idx="4999">
                  <c:v>1</c:v>
                </c:pt>
              </c:numCache>
            </c:numRef>
          </c:xVal>
          <c:yVal>
            <c:numRef>
              <c:f>Sheet1!$A$2:$A$5001</c:f>
              <c:numCache>
                <c:formatCode>General</c:formatCode>
                <c:ptCount val="5000"/>
                <c:pt idx="0">
                  <c:v>192</c:v>
                </c:pt>
                <c:pt idx="1">
                  <c:v>207</c:v>
                </c:pt>
                <c:pt idx="2">
                  <c:v>182</c:v>
                </c:pt>
                <c:pt idx="3">
                  <c:v>210</c:v>
                </c:pt>
                <c:pt idx="4">
                  <c:v>199</c:v>
                </c:pt>
                <c:pt idx="5">
                  <c:v>202</c:v>
                </c:pt>
                <c:pt idx="6">
                  <c:v>251</c:v>
                </c:pt>
                <c:pt idx="7">
                  <c:v>129</c:v>
                </c:pt>
                <c:pt idx="8">
                  <c:v>220</c:v>
                </c:pt>
                <c:pt idx="9">
                  <c:v>157</c:v>
                </c:pt>
                <c:pt idx="10">
                  <c:v>188</c:v>
                </c:pt>
                <c:pt idx="11">
                  <c:v>158</c:v>
                </c:pt>
                <c:pt idx="12">
                  <c:v>191</c:v>
                </c:pt>
                <c:pt idx="13">
                  <c:v>114</c:v>
                </c:pt>
                <c:pt idx="14">
                  <c:v>146</c:v>
                </c:pt>
                <c:pt idx="15">
                  <c:v>154</c:v>
                </c:pt>
                <c:pt idx="16">
                  <c:v>102</c:v>
                </c:pt>
                <c:pt idx="17">
                  <c:v>106</c:v>
                </c:pt>
                <c:pt idx="18">
                  <c:v>238</c:v>
                </c:pt>
                <c:pt idx="19">
                  <c:v>274</c:v>
                </c:pt>
                <c:pt idx="20">
                  <c:v>108</c:v>
                </c:pt>
                <c:pt idx="21">
                  <c:v>251</c:v>
                </c:pt>
                <c:pt idx="22">
                  <c:v>159</c:v>
                </c:pt>
                <c:pt idx="23">
                  <c:v>207</c:v>
                </c:pt>
                <c:pt idx="24">
                  <c:v>263</c:v>
                </c:pt>
                <c:pt idx="25">
                  <c:v>149</c:v>
                </c:pt>
                <c:pt idx="26">
                  <c:v>101</c:v>
                </c:pt>
                <c:pt idx="27">
                  <c:v>153</c:v>
                </c:pt>
                <c:pt idx="28">
                  <c:v>153</c:v>
                </c:pt>
                <c:pt idx="29">
                  <c:v>267</c:v>
                </c:pt>
                <c:pt idx="30">
                  <c:v>133</c:v>
                </c:pt>
                <c:pt idx="31">
                  <c:v>199</c:v>
                </c:pt>
                <c:pt idx="32">
                  <c:v>147</c:v>
                </c:pt>
                <c:pt idx="33">
                  <c:v>177</c:v>
                </c:pt>
                <c:pt idx="34">
                  <c:v>239</c:v>
                </c:pt>
                <c:pt idx="35">
                  <c:v>181</c:v>
                </c:pt>
                <c:pt idx="36">
                  <c:v>123</c:v>
                </c:pt>
                <c:pt idx="37">
                  <c:v>159</c:v>
                </c:pt>
                <c:pt idx="38">
                  <c:v>140</c:v>
                </c:pt>
                <c:pt idx="39">
                  <c:v>144</c:v>
                </c:pt>
                <c:pt idx="40">
                  <c:v>206</c:v>
                </c:pt>
                <c:pt idx="41">
                  <c:v>100</c:v>
                </c:pt>
                <c:pt idx="42">
                  <c:v>223</c:v>
                </c:pt>
                <c:pt idx="43">
                  <c:v>266</c:v>
                </c:pt>
                <c:pt idx="44">
                  <c:v>134</c:v>
                </c:pt>
                <c:pt idx="45">
                  <c:v>104</c:v>
                </c:pt>
                <c:pt idx="46">
                  <c:v>140</c:v>
                </c:pt>
                <c:pt idx="47">
                  <c:v>172</c:v>
                </c:pt>
                <c:pt idx="48">
                  <c:v>133</c:v>
                </c:pt>
                <c:pt idx="49">
                  <c:v>222</c:v>
                </c:pt>
                <c:pt idx="50">
                  <c:v>136</c:v>
                </c:pt>
                <c:pt idx="51">
                  <c:v>185</c:v>
                </c:pt>
                <c:pt idx="52">
                  <c:v>164</c:v>
                </c:pt>
                <c:pt idx="53">
                  <c:v>146</c:v>
                </c:pt>
                <c:pt idx="54">
                  <c:v>100</c:v>
                </c:pt>
                <c:pt idx="55">
                  <c:v>113</c:v>
                </c:pt>
                <c:pt idx="56">
                  <c:v>108</c:v>
                </c:pt>
                <c:pt idx="57">
                  <c:v>189</c:v>
                </c:pt>
                <c:pt idx="58">
                  <c:v>262</c:v>
                </c:pt>
                <c:pt idx="59">
                  <c:v>231</c:v>
                </c:pt>
                <c:pt idx="60">
                  <c:v>151</c:v>
                </c:pt>
                <c:pt idx="61">
                  <c:v>103</c:v>
                </c:pt>
                <c:pt idx="62">
                  <c:v>122</c:v>
                </c:pt>
                <c:pt idx="63">
                  <c:v>114</c:v>
                </c:pt>
                <c:pt idx="64">
                  <c:v>135</c:v>
                </c:pt>
                <c:pt idx="65">
                  <c:v>170</c:v>
                </c:pt>
                <c:pt idx="66">
                  <c:v>185</c:v>
                </c:pt>
                <c:pt idx="67">
                  <c:v>141</c:v>
                </c:pt>
                <c:pt idx="68">
                  <c:v>156</c:v>
                </c:pt>
                <c:pt idx="69">
                  <c:v>227</c:v>
                </c:pt>
                <c:pt idx="70">
                  <c:v>143</c:v>
                </c:pt>
                <c:pt idx="71">
                  <c:v>161</c:v>
                </c:pt>
                <c:pt idx="72">
                  <c:v>191</c:v>
                </c:pt>
                <c:pt idx="73">
                  <c:v>161</c:v>
                </c:pt>
                <c:pt idx="74">
                  <c:v>226</c:v>
                </c:pt>
                <c:pt idx="75">
                  <c:v>176</c:v>
                </c:pt>
                <c:pt idx="76">
                  <c:v>169</c:v>
                </c:pt>
                <c:pt idx="77">
                  <c:v>108</c:v>
                </c:pt>
                <c:pt idx="78">
                  <c:v>196</c:v>
                </c:pt>
                <c:pt idx="79">
                  <c:v>243</c:v>
                </c:pt>
                <c:pt idx="80">
                  <c:v>231</c:v>
                </c:pt>
                <c:pt idx="81">
                  <c:v>151</c:v>
                </c:pt>
                <c:pt idx="82">
                  <c:v>157</c:v>
                </c:pt>
                <c:pt idx="83">
                  <c:v>138</c:v>
                </c:pt>
                <c:pt idx="84">
                  <c:v>155</c:v>
                </c:pt>
                <c:pt idx="85">
                  <c:v>298</c:v>
                </c:pt>
                <c:pt idx="86">
                  <c:v>191</c:v>
                </c:pt>
                <c:pt idx="87">
                  <c:v>236</c:v>
                </c:pt>
                <c:pt idx="88">
                  <c:v>100</c:v>
                </c:pt>
                <c:pt idx="89">
                  <c:v>201</c:v>
                </c:pt>
                <c:pt idx="90">
                  <c:v>189</c:v>
                </c:pt>
                <c:pt idx="91">
                  <c:v>131</c:v>
                </c:pt>
                <c:pt idx="92">
                  <c:v>154</c:v>
                </c:pt>
                <c:pt idx="93">
                  <c:v>116</c:v>
                </c:pt>
                <c:pt idx="94">
                  <c:v>123</c:v>
                </c:pt>
                <c:pt idx="95">
                  <c:v>197</c:v>
                </c:pt>
                <c:pt idx="96">
                  <c:v>110</c:v>
                </c:pt>
                <c:pt idx="97">
                  <c:v>115</c:v>
                </c:pt>
                <c:pt idx="98">
                  <c:v>158</c:v>
                </c:pt>
                <c:pt idx="99">
                  <c:v>228</c:v>
                </c:pt>
                <c:pt idx="100">
                  <c:v>158</c:v>
                </c:pt>
                <c:pt idx="101">
                  <c:v>225</c:v>
                </c:pt>
                <c:pt idx="102">
                  <c:v>118</c:v>
                </c:pt>
                <c:pt idx="103">
                  <c:v>170</c:v>
                </c:pt>
                <c:pt idx="104">
                  <c:v>232</c:v>
                </c:pt>
                <c:pt idx="105">
                  <c:v>138</c:v>
                </c:pt>
                <c:pt idx="106">
                  <c:v>100</c:v>
                </c:pt>
                <c:pt idx="107">
                  <c:v>156</c:v>
                </c:pt>
                <c:pt idx="108">
                  <c:v>222</c:v>
                </c:pt>
                <c:pt idx="109">
                  <c:v>141</c:v>
                </c:pt>
                <c:pt idx="110">
                  <c:v>215</c:v>
                </c:pt>
                <c:pt idx="111">
                  <c:v>159</c:v>
                </c:pt>
                <c:pt idx="112">
                  <c:v>200</c:v>
                </c:pt>
                <c:pt idx="113">
                  <c:v>211</c:v>
                </c:pt>
                <c:pt idx="114">
                  <c:v>131</c:v>
                </c:pt>
                <c:pt idx="115">
                  <c:v>108</c:v>
                </c:pt>
                <c:pt idx="116">
                  <c:v>218</c:v>
                </c:pt>
                <c:pt idx="117">
                  <c:v>102</c:v>
                </c:pt>
                <c:pt idx="118">
                  <c:v>153</c:v>
                </c:pt>
                <c:pt idx="119">
                  <c:v>123</c:v>
                </c:pt>
                <c:pt idx="120">
                  <c:v>171</c:v>
                </c:pt>
                <c:pt idx="121">
                  <c:v>183</c:v>
                </c:pt>
                <c:pt idx="122">
                  <c:v>188</c:v>
                </c:pt>
                <c:pt idx="123">
                  <c:v>192</c:v>
                </c:pt>
                <c:pt idx="124">
                  <c:v>245</c:v>
                </c:pt>
                <c:pt idx="125">
                  <c:v>153</c:v>
                </c:pt>
                <c:pt idx="126">
                  <c:v>160</c:v>
                </c:pt>
                <c:pt idx="127">
                  <c:v>232</c:v>
                </c:pt>
                <c:pt idx="128">
                  <c:v>263</c:v>
                </c:pt>
                <c:pt idx="129">
                  <c:v>119</c:v>
                </c:pt>
                <c:pt idx="130">
                  <c:v>107</c:v>
                </c:pt>
                <c:pt idx="131">
                  <c:v>116</c:v>
                </c:pt>
                <c:pt idx="132">
                  <c:v>147</c:v>
                </c:pt>
                <c:pt idx="133">
                  <c:v>221</c:v>
                </c:pt>
                <c:pt idx="134">
                  <c:v>245</c:v>
                </c:pt>
                <c:pt idx="135">
                  <c:v>150</c:v>
                </c:pt>
                <c:pt idx="136">
                  <c:v>126</c:v>
                </c:pt>
                <c:pt idx="137">
                  <c:v>120</c:v>
                </c:pt>
                <c:pt idx="138">
                  <c:v>127</c:v>
                </c:pt>
                <c:pt idx="139">
                  <c:v>196</c:v>
                </c:pt>
                <c:pt idx="140">
                  <c:v>247</c:v>
                </c:pt>
                <c:pt idx="141">
                  <c:v>234</c:v>
                </c:pt>
                <c:pt idx="142">
                  <c:v>116</c:v>
                </c:pt>
                <c:pt idx="143">
                  <c:v>129</c:v>
                </c:pt>
                <c:pt idx="144">
                  <c:v>105</c:v>
                </c:pt>
                <c:pt idx="145">
                  <c:v>136</c:v>
                </c:pt>
                <c:pt idx="146">
                  <c:v>145</c:v>
                </c:pt>
                <c:pt idx="147">
                  <c:v>198</c:v>
                </c:pt>
                <c:pt idx="148">
                  <c:v>162</c:v>
                </c:pt>
                <c:pt idx="149">
                  <c:v>131</c:v>
                </c:pt>
                <c:pt idx="150">
                  <c:v>166</c:v>
                </c:pt>
                <c:pt idx="151">
                  <c:v>224</c:v>
                </c:pt>
                <c:pt idx="152">
                  <c:v>153</c:v>
                </c:pt>
                <c:pt idx="153">
                  <c:v>145</c:v>
                </c:pt>
                <c:pt idx="154">
                  <c:v>231</c:v>
                </c:pt>
                <c:pt idx="155">
                  <c:v>122</c:v>
                </c:pt>
                <c:pt idx="156">
                  <c:v>226</c:v>
                </c:pt>
                <c:pt idx="157">
                  <c:v>189</c:v>
                </c:pt>
                <c:pt idx="158">
                  <c:v>132</c:v>
                </c:pt>
                <c:pt idx="159">
                  <c:v>247</c:v>
                </c:pt>
                <c:pt idx="160">
                  <c:v>141</c:v>
                </c:pt>
                <c:pt idx="161">
                  <c:v>198</c:v>
                </c:pt>
                <c:pt idx="162">
                  <c:v>223</c:v>
                </c:pt>
                <c:pt idx="163">
                  <c:v>106</c:v>
                </c:pt>
                <c:pt idx="164">
                  <c:v>144</c:v>
                </c:pt>
                <c:pt idx="165">
                  <c:v>207</c:v>
                </c:pt>
                <c:pt idx="166">
                  <c:v>115</c:v>
                </c:pt>
                <c:pt idx="167">
                  <c:v>222</c:v>
                </c:pt>
                <c:pt idx="168">
                  <c:v>283</c:v>
                </c:pt>
                <c:pt idx="169">
                  <c:v>222</c:v>
                </c:pt>
                <c:pt idx="170">
                  <c:v>150</c:v>
                </c:pt>
                <c:pt idx="171">
                  <c:v>162</c:v>
                </c:pt>
                <c:pt idx="172">
                  <c:v>121</c:v>
                </c:pt>
                <c:pt idx="173">
                  <c:v>185</c:v>
                </c:pt>
                <c:pt idx="174">
                  <c:v>241</c:v>
                </c:pt>
                <c:pt idx="175">
                  <c:v>153</c:v>
                </c:pt>
                <c:pt idx="176">
                  <c:v>196</c:v>
                </c:pt>
                <c:pt idx="177">
                  <c:v>159</c:v>
                </c:pt>
                <c:pt idx="178">
                  <c:v>204</c:v>
                </c:pt>
                <c:pt idx="179">
                  <c:v>105</c:v>
                </c:pt>
                <c:pt idx="180">
                  <c:v>229</c:v>
                </c:pt>
                <c:pt idx="181">
                  <c:v>154</c:v>
                </c:pt>
                <c:pt idx="182">
                  <c:v>215</c:v>
                </c:pt>
                <c:pt idx="183">
                  <c:v>129</c:v>
                </c:pt>
                <c:pt idx="184">
                  <c:v>268</c:v>
                </c:pt>
                <c:pt idx="185">
                  <c:v>154</c:v>
                </c:pt>
                <c:pt idx="186">
                  <c:v>225</c:v>
                </c:pt>
                <c:pt idx="187">
                  <c:v>122</c:v>
                </c:pt>
                <c:pt idx="188">
                  <c:v>111</c:v>
                </c:pt>
                <c:pt idx="189">
                  <c:v>157</c:v>
                </c:pt>
                <c:pt idx="190">
                  <c:v>133</c:v>
                </c:pt>
                <c:pt idx="191">
                  <c:v>247</c:v>
                </c:pt>
                <c:pt idx="192">
                  <c:v>244</c:v>
                </c:pt>
                <c:pt idx="193">
                  <c:v>215</c:v>
                </c:pt>
                <c:pt idx="194">
                  <c:v>163</c:v>
                </c:pt>
                <c:pt idx="195">
                  <c:v>121</c:v>
                </c:pt>
                <c:pt idx="196">
                  <c:v>166</c:v>
                </c:pt>
                <c:pt idx="197">
                  <c:v>215</c:v>
                </c:pt>
                <c:pt idx="198">
                  <c:v>221</c:v>
                </c:pt>
                <c:pt idx="199">
                  <c:v>263</c:v>
                </c:pt>
                <c:pt idx="200">
                  <c:v>246</c:v>
                </c:pt>
                <c:pt idx="201">
                  <c:v>295</c:v>
                </c:pt>
                <c:pt idx="202">
                  <c:v>168</c:v>
                </c:pt>
                <c:pt idx="203">
                  <c:v>189</c:v>
                </c:pt>
                <c:pt idx="204">
                  <c:v>184</c:v>
                </c:pt>
                <c:pt idx="205">
                  <c:v>132</c:v>
                </c:pt>
                <c:pt idx="206">
                  <c:v>122</c:v>
                </c:pt>
                <c:pt idx="207">
                  <c:v>204</c:v>
                </c:pt>
                <c:pt idx="208">
                  <c:v>151</c:v>
                </c:pt>
                <c:pt idx="209">
                  <c:v>118</c:v>
                </c:pt>
                <c:pt idx="210">
                  <c:v>100</c:v>
                </c:pt>
                <c:pt idx="211">
                  <c:v>103</c:v>
                </c:pt>
                <c:pt idx="212">
                  <c:v>179</c:v>
                </c:pt>
                <c:pt idx="213">
                  <c:v>191</c:v>
                </c:pt>
                <c:pt idx="214">
                  <c:v>190</c:v>
                </c:pt>
                <c:pt idx="215">
                  <c:v>111</c:v>
                </c:pt>
                <c:pt idx="216">
                  <c:v>132</c:v>
                </c:pt>
                <c:pt idx="217">
                  <c:v>150</c:v>
                </c:pt>
                <c:pt idx="218">
                  <c:v>111</c:v>
                </c:pt>
                <c:pt idx="219">
                  <c:v>132</c:v>
                </c:pt>
                <c:pt idx="220">
                  <c:v>142</c:v>
                </c:pt>
                <c:pt idx="221">
                  <c:v>212</c:v>
                </c:pt>
                <c:pt idx="222">
                  <c:v>245</c:v>
                </c:pt>
                <c:pt idx="223">
                  <c:v>299</c:v>
                </c:pt>
                <c:pt idx="224">
                  <c:v>180</c:v>
                </c:pt>
                <c:pt idx="225">
                  <c:v>192</c:v>
                </c:pt>
                <c:pt idx="226">
                  <c:v>189</c:v>
                </c:pt>
                <c:pt idx="227">
                  <c:v>106</c:v>
                </c:pt>
                <c:pt idx="228">
                  <c:v>249</c:v>
                </c:pt>
                <c:pt idx="229">
                  <c:v>128</c:v>
                </c:pt>
                <c:pt idx="230">
                  <c:v>274</c:v>
                </c:pt>
                <c:pt idx="231">
                  <c:v>135</c:v>
                </c:pt>
                <c:pt idx="232">
                  <c:v>208</c:v>
                </c:pt>
                <c:pt idx="233">
                  <c:v>198</c:v>
                </c:pt>
                <c:pt idx="234">
                  <c:v>135</c:v>
                </c:pt>
                <c:pt idx="235">
                  <c:v>195</c:v>
                </c:pt>
                <c:pt idx="236">
                  <c:v>161</c:v>
                </c:pt>
                <c:pt idx="237">
                  <c:v>111</c:v>
                </c:pt>
                <c:pt idx="238">
                  <c:v>112</c:v>
                </c:pt>
                <c:pt idx="239">
                  <c:v>198</c:v>
                </c:pt>
                <c:pt idx="240">
                  <c:v>216</c:v>
                </c:pt>
                <c:pt idx="241">
                  <c:v>183</c:v>
                </c:pt>
                <c:pt idx="242">
                  <c:v>185</c:v>
                </c:pt>
                <c:pt idx="243">
                  <c:v>118</c:v>
                </c:pt>
                <c:pt idx="244">
                  <c:v>111</c:v>
                </c:pt>
                <c:pt idx="245">
                  <c:v>118</c:v>
                </c:pt>
                <c:pt idx="246">
                  <c:v>206</c:v>
                </c:pt>
                <c:pt idx="247">
                  <c:v>194</c:v>
                </c:pt>
                <c:pt idx="248">
                  <c:v>182</c:v>
                </c:pt>
                <c:pt idx="249">
                  <c:v>115</c:v>
                </c:pt>
                <c:pt idx="250">
                  <c:v>198</c:v>
                </c:pt>
                <c:pt idx="251">
                  <c:v>151</c:v>
                </c:pt>
                <c:pt idx="252">
                  <c:v>199</c:v>
                </c:pt>
                <c:pt idx="253">
                  <c:v>115</c:v>
                </c:pt>
                <c:pt idx="254">
                  <c:v>152</c:v>
                </c:pt>
                <c:pt idx="255">
                  <c:v>138</c:v>
                </c:pt>
                <c:pt idx="256">
                  <c:v>104</c:v>
                </c:pt>
                <c:pt idx="257">
                  <c:v>192</c:v>
                </c:pt>
                <c:pt idx="258">
                  <c:v>117</c:v>
                </c:pt>
                <c:pt idx="259">
                  <c:v>108</c:v>
                </c:pt>
                <c:pt idx="260">
                  <c:v>116</c:v>
                </c:pt>
                <c:pt idx="261">
                  <c:v>206</c:v>
                </c:pt>
                <c:pt idx="262">
                  <c:v>139</c:v>
                </c:pt>
                <c:pt idx="263">
                  <c:v>249</c:v>
                </c:pt>
                <c:pt idx="264">
                  <c:v>165</c:v>
                </c:pt>
                <c:pt idx="265">
                  <c:v>236</c:v>
                </c:pt>
                <c:pt idx="266">
                  <c:v>207</c:v>
                </c:pt>
                <c:pt idx="267">
                  <c:v>164</c:v>
                </c:pt>
                <c:pt idx="268">
                  <c:v>116</c:v>
                </c:pt>
                <c:pt idx="269">
                  <c:v>188</c:v>
                </c:pt>
                <c:pt idx="270">
                  <c:v>135</c:v>
                </c:pt>
                <c:pt idx="271">
                  <c:v>130</c:v>
                </c:pt>
                <c:pt idx="272">
                  <c:v>153</c:v>
                </c:pt>
                <c:pt idx="273">
                  <c:v>173</c:v>
                </c:pt>
                <c:pt idx="274">
                  <c:v>138</c:v>
                </c:pt>
                <c:pt idx="275">
                  <c:v>144</c:v>
                </c:pt>
                <c:pt idx="276">
                  <c:v>277</c:v>
                </c:pt>
                <c:pt idx="277">
                  <c:v>119</c:v>
                </c:pt>
                <c:pt idx="278">
                  <c:v>240</c:v>
                </c:pt>
                <c:pt idx="279">
                  <c:v>102</c:v>
                </c:pt>
                <c:pt idx="280">
                  <c:v>161</c:v>
                </c:pt>
                <c:pt idx="281">
                  <c:v>124</c:v>
                </c:pt>
                <c:pt idx="282">
                  <c:v>137</c:v>
                </c:pt>
                <c:pt idx="283">
                  <c:v>157</c:v>
                </c:pt>
                <c:pt idx="284">
                  <c:v>281</c:v>
                </c:pt>
                <c:pt idx="285">
                  <c:v>146</c:v>
                </c:pt>
                <c:pt idx="286">
                  <c:v>184</c:v>
                </c:pt>
                <c:pt idx="287">
                  <c:v>135</c:v>
                </c:pt>
                <c:pt idx="288">
                  <c:v>119</c:v>
                </c:pt>
                <c:pt idx="289">
                  <c:v>246</c:v>
                </c:pt>
                <c:pt idx="290">
                  <c:v>113</c:v>
                </c:pt>
                <c:pt idx="291">
                  <c:v>100</c:v>
                </c:pt>
                <c:pt idx="292">
                  <c:v>102</c:v>
                </c:pt>
                <c:pt idx="293">
                  <c:v>156</c:v>
                </c:pt>
                <c:pt idx="294">
                  <c:v>173</c:v>
                </c:pt>
                <c:pt idx="295">
                  <c:v>171</c:v>
                </c:pt>
                <c:pt idx="296">
                  <c:v>123</c:v>
                </c:pt>
                <c:pt idx="297">
                  <c:v>107</c:v>
                </c:pt>
                <c:pt idx="298">
                  <c:v>235</c:v>
                </c:pt>
                <c:pt idx="299">
                  <c:v>157</c:v>
                </c:pt>
                <c:pt idx="300">
                  <c:v>227</c:v>
                </c:pt>
                <c:pt idx="301">
                  <c:v>240</c:v>
                </c:pt>
                <c:pt idx="302">
                  <c:v>226</c:v>
                </c:pt>
                <c:pt idx="303">
                  <c:v>116</c:v>
                </c:pt>
                <c:pt idx="304">
                  <c:v>219</c:v>
                </c:pt>
                <c:pt idx="305">
                  <c:v>128</c:v>
                </c:pt>
                <c:pt idx="306">
                  <c:v>234</c:v>
                </c:pt>
                <c:pt idx="307">
                  <c:v>181</c:v>
                </c:pt>
                <c:pt idx="308">
                  <c:v>168</c:v>
                </c:pt>
                <c:pt idx="309">
                  <c:v>165</c:v>
                </c:pt>
                <c:pt idx="310">
                  <c:v>229</c:v>
                </c:pt>
                <c:pt idx="311">
                  <c:v>104</c:v>
                </c:pt>
                <c:pt idx="312">
                  <c:v>282</c:v>
                </c:pt>
                <c:pt idx="313">
                  <c:v>117</c:v>
                </c:pt>
                <c:pt idx="314">
                  <c:v>148</c:v>
                </c:pt>
                <c:pt idx="315">
                  <c:v>125</c:v>
                </c:pt>
                <c:pt idx="316">
                  <c:v>185</c:v>
                </c:pt>
                <c:pt idx="317">
                  <c:v>148</c:v>
                </c:pt>
                <c:pt idx="318">
                  <c:v>197</c:v>
                </c:pt>
                <c:pt idx="319">
                  <c:v>250</c:v>
                </c:pt>
                <c:pt idx="320">
                  <c:v>255</c:v>
                </c:pt>
                <c:pt idx="321">
                  <c:v>168</c:v>
                </c:pt>
                <c:pt idx="322">
                  <c:v>102</c:v>
                </c:pt>
                <c:pt idx="323">
                  <c:v>152</c:v>
                </c:pt>
                <c:pt idx="324">
                  <c:v>173</c:v>
                </c:pt>
                <c:pt idx="325">
                  <c:v>184</c:v>
                </c:pt>
                <c:pt idx="326">
                  <c:v>100</c:v>
                </c:pt>
                <c:pt idx="327">
                  <c:v>176</c:v>
                </c:pt>
                <c:pt idx="328">
                  <c:v>200</c:v>
                </c:pt>
                <c:pt idx="329">
                  <c:v>131</c:v>
                </c:pt>
                <c:pt idx="330">
                  <c:v>280</c:v>
                </c:pt>
                <c:pt idx="331">
                  <c:v>225</c:v>
                </c:pt>
                <c:pt idx="332">
                  <c:v>153</c:v>
                </c:pt>
                <c:pt idx="333">
                  <c:v>149</c:v>
                </c:pt>
                <c:pt idx="334">
                  <c:v>153</c:v>
                </c:pt>
                <c:pt idx="335">
                  <c:v>193</c:v>
                </c:pt>
                <c:pt idx="336">
                  <c:v>156</c:v>
                </c:pt>
                <c:pt idx="337">
                  <c:v>146</c:v>
                </c:pt>
                <c:pt idx="338">
                  <c:v>184</c:v>
                </c:pt>
                <c:pt idx="339">
                  <c:v>174</c:v>
                </c:pt>
                <c:pt idx="340">
                  <c:v>237</c:v>
                </c:pt>
                <c:pt idx="341">
                  <c:v>197</c:v>
                </c:pt>
                <c:pt idx="342">
                  <c:v>197</c:v>
                </c:pt>
                <c:pt idx="343">
                  <c:v>178</c:v>
                </c:pt>
                <c:pt idx="344">
                  <c:v>162</c:v>
                </c:pt>
                <c:pt idx="345">
                  <c:v>137</c:v>
                </c:pt>
                <c:pt idx="346">
                  <c:v>178</c:v>
                </c:pt>
                <c:pt idx="347">
                  <c:v>150</c:v>
                </c:pt>
                <c:pt idx="348">
                  <c:v>128</c:v>
                </c:pt>
                <c:pt idx="349">
                  <c:v>216</c:v>
                </c:pt>
                <c:pt idx="350">
                  <c:v>183</c:v>
                </c:pt>
                <c:pt idx="351">
                  <c:v>133</c:v>
                </c:pt>
                <c:pt idx="352">
                  <c:v>165</c:v>
                </c:pt>
                <c:pt idx="353">
                  <c:v>142</c:v>
                </c:pt>
                <c:pt idx="354">
                  <c:v>246</c:v>
                </c:pt>
                <c:pt idx="355">
                  <c:v>215</c:v>
                </c:pt>
                <c:pt idx="356">
                  <c:v>215</c:v>
                </c:pt>
                <c:pt idx="357">
                  <c:v>103</c:v>
                </c:pt>
                <c:pt idx="358">
                  <c:v>166</c:v>
                </c:pt>
                <c:pt idx="359">
                  <c:v>126</c:v>
                </c:pt>
                <c:pt idx="360">
                  <c:v>149</c:v>
                </c:pt>
                <c:pt idx="361">
                  <c:v>150</c:v>
                </c:pt>
                <c:pt idx="362">
                  <c:v>254</c:v>
                </c:pt>
                <c:pt idx="363">
                  <c:v>141</c:v>
                </c:pt>
                <c:pt idx="364">
                  <c:v>220</c:v>
                </c:pt>
                <c:pt idx="365">
                  <c:v>104</c:v>
                </c:pt>
                <c:pt idx="366">
                  <c:v>189</c:v>
                </c:pt>
                <c:pt idx="367">
                  <c:v>148</c:v>
                </c:pt>
                <c:pt idx="368">
                  <c:v>144</c:v>
                </c:pt>
                <c:pt idx="369">
                  <c:v>125</c:v>
                </c:pt>
                <c:pt idx="370">
                  <c:v>185</c:v>
                </c:pt>
                <c:pt idx="371">
                  <c:v>229</c:v>
                </c:pt>
                <c:pt idx="372">
                  <c:v>247</c:v>
                </c:pt>
                <c:pt idx="373">
                  <c:v>225</c:v>
                </c:pt>
                <c:pt idx="374">
                  <c:v>107</c:v>
                </c:pt>
                <c:pt idx="375">
                  <c:v>151</c:v>
                </c:pt>
                <c:pt idx="376">
                  <c:v>221</c:v>
                </c:pt>
                <c:pt idx="377">
                  <c:v>227</c:v>
                </c:pt>
                <c:pt idx="378">
                  <c:v>187</c:v>
                </c:pt>
                <c:pt idx="379">
                  <c:v>125</c:v>
                </c:pt>
                <c:pt idx="380">
                  <c:v>256</c:v>
                </c:pt>
                <c:pt idx="381">
                  <c:v>122</c:v>
                </c:pt>
                <c:pt idx="382">
                  <c:v>117</c:v>
                </c:pt>
                <c:pt idx="383">
                  <c:v>198</c:v>
                </c:pt>
                <c:pt idx="384">
                  <c:v>163</c:v>
                </c:pt>
                <c:pt idx="385">
                  <c:v>236</c:v>
                </c:pt>
                <c:pt idx="386">
                  <c:v>238</c:v>
                </c:pt>
                <c:pt idx="387">
                  <c:v>185</c:v>
                </c:pt>
                <c:pt idx="388">
                  <c:v>143</c:v>
                </c:pt>
                <c:pt idx="389">
                  <c:v>212</c:v>
                </c:pt>
                <c:pt idx="390">
                  <c:v>167</c:v>
                </c:pt>
                <c:pt idx="391">
                  <c:v>117</c:v>
                </c:pt>
                <c:pt idx="392">
                  <c:v>246</c:v>
                </c:pt>
                <c:pt idx="393">
                  <c:v>107</c:v>
                </c:pt>
                <c:pt idx="394">
                  <c:v>182</c:v>
                </c:pt>
                <c:pt idx="395">
                  <c:v>105</c:v>
                </c:pt>
                <c:pt idx="396">
                  <c:v>163</c:v>
                </c:pt>
                <c:pt idx="397">
                  <c:v>155</c:v>
                </c:pt>
                <c:pt idx="398">
                  <c:v>169</c:v>
                </c:pt>
                <c:pt idx="399">
                  <c:v>132</c:v>
                </c:pt>
                <c:pt idx="400">
                  <c:v>270</c:v>
                </c:pt>
                <c:pt idx="401">
                  <c:v>247</c:v>
                </c:pt>
                <c:pt idx="402">
                  <c:v>210</c:v>
                </c:pt>
                <c:pt idx="403">
                  <c:v>229</c:v>
                </c:pt>
                <c:pt idx="404">
                  <c:v>208</c:v>
                </c:pt>
                <c:pt idx="405">
                  <c:v>230</c:v>
                </c:pt>
                <c:pt idx="406">
                  <c:v>135</c:v>
                </c:pt>
                <c:pt idx="407">
                  <c:v>105</c:v>
                </c:pt>
                <c:pt idx="408">
                  <c:v>191</c:v>
                </c:pt>
                <c:pt idx="409">
                  <c:v>178</c:v>
                </c:pt>
                <c:pt idx="410">
                  <c:v>193</c:v>
                </c:pt>
                <c:pt idx="411">
                  <c:v>201</c:v>
                </c:pt>
                <c:pt idx="412">
                  <c:v>107</c:v>
                </c:pt>
                <c:pt idx="413">
                  <c:v>144</c:v>
                </c:pt>
                <c:pt idx="414">
                  <c:v>169</c:v>
                </c:pt>
                <c:pt idx="415">
                  <c:v>167</c:v>
                </c:pt>
                <c:pt idx="416">
                  <c:v>196</c:v>
                </c:pt>
                <c:pt idx="417">
                  <c:v>111</c:v>
                </c:pt>
                <c:pt idx="418">
                  <c:v>225</c:v>
                </c:pt>
                <c:pt idx="419">
                  <c:v>137</c:v>
                </c:pt>
                <c:pt idx="420">
                  <c:v>110</c:v>
                </c:pt>
                <c:pt idx="421">
                  <c:v>176</c:v>
                </c:pt>
                <c:pt idx="422">
                  <c:v>132</c:v>
                </c:pt>
                <c:pt idx="423">
                  <c:v>109</c:v>
                </c:pt>
                <c:pt idx="424">
                  <c:v>109</c:v>
                </c:pt>
                <c:pt idx="425">
                  <c:v>112</c:v>
                </c:pt>
                <c:pt idx="426">
                  <c:v>183</c:v>
                </c:pt>
                <c:pt idx="427">
                  <c:v>236</c:v>
                </c:pt>
                <c:pt idx="428">
                  <c:v>308</c:v>
                </c:pt>
                <c:pt idx="429">
                  <c:v>123</c:v>
                </c:pt>
                <c:pt idx="430">
                  <c:v>134</c:v>
                </c:pt>
                <c:pt idx="431">
                  <c:v>148</c:v>
                </c:pt>
                <c:pt idx="432">
                  <c:v>159</c:v>
                </c:pt>
                <c:pt idx="433">
                  <c:v>177</c:v>
                </c:pt>
                <c:pt idx="434">
                  <c:v>174</c:v>
                </c:pt>
                <c:pt idx="435">
                  <c:v>175</c:v>
                </c:pt>
                <c:pt idx="436">
                  <c:v>100</c:v>
                </c:pt>
                <c:pt idx="437">
                  <c:v>121</c:v>
                </c:pt>
                <c:pt idx="438">
                  <c:v>228</c:v>
                </c:pt>
                <c:pt idx="439">
                  <c:v>240</c:v>
                </c:pt>
                <c:pt idx="440">
                  <c:v>159</c:v>
                </c:pt>
                <c:pt idx="441">
                  <c:v>220</c:v>
                </c:pt>
                <c:pt idx="442">
                  <c:v>218</c:v>
                </c:pt>
                <c:pt idx="443">
                  <c:v>125</c:v>
                </c:pt>
                <c:pt idx="444">
                  <c:v>188</c:v>
                </c:pt>
                <c:pt idx="445">
                  <c:v>188</c:v>
                </c:pt>
                <c:pt idx="446">
                  <c:v>171</c:v>
                </c:pt>
                <c:pt idx="447">
                  <c:v>113</c:v>
                </c:pt>
                <c:pt idx="448">
                  <c:v>137</c:v>
                </c:pt>
                <c:pt idx="449">
                  <c:v>162</c:v>
                </c:pt>
                <c:pt idx="450">
                  <c:v>124</c:v>
                </c:pt>
                <c:pt idx="451">
                  <c:v>165</c:v>
                </c:pt>
                <c:pt idx="452">
                  <c:v>150</c:v>
                </c:pt>
                <c:pt idx="453">
                  <c:v>169</c:v>
                </c:pt>
                <c:pt idx="454">
                  <c:v>106</c:v>
                </c:pt>
                <c:pt idx="455">
                  <c:v>141</c:v>
                </c:pt>
                <c:pt idx="456">
                  <c:v>214</c:v>
                </c:pt>
                <c:pt idx="457">
                  <c:v>132</c:v>
                </c:pt>
                <c:pt idx="458">
                  <c:v>126</c:v>
                </c:pt>
                <c:pt idx="459">
                  <c:v>137</c:v>
                </c:pt>
                <c:pt idx="460">
                  <c:v>126</c:v>
                </c:pt>
                <c:pt idx="461">
                  <c:v>167</c:v>
                </c:pt>
                <c:pt idx="462">
                  <c:v>109</c:v>
                </c:pt>
                <c:pt idx="463">
                  <c:v>173</c:v>
                </c:pt>
                <c:pt idx="464">
                  <c:v>137</c:v>
                </c:pt>
                <c:pt idx="465">
                  <c:v>146</c:v>
                </c:pt>
                <c:pt idx="466">
                  <c:v>187</c:v>
                </c:pt>
                <c:pt idx="467">
                  <c:v>114</c:v>
                </c:pt>
                <c:pt idx="468">
                  <c:v>104</c:v>
                </c:pt>
                <c:pt idx="469">
                  <c:v>167</c:v>
                </c:pt>
                <c:pt idx="470">
                  <c:v>101</c:v>
                </c:pt>
                <c:pt idx="471">
                  <c:v>285</c:v>
                </c:pt>
                <c:pt idx="472">
                  <c:v>142</c:v>
                </c:pt>
                <c:pt idx="473">
                  <c:v>119</c:v>
                </c:pt>
                <c:pt idx="474">
                  <c:v>209</c:v>
                </c:pt>
                <c:pt idx="475">
                  <c:v>105</c:v>
                </c:pt>
                <c:pt idx="476">
                  <c:v>146</c:v>
                </c:pt>
                <c:pt idx="477">
                  <c:v>111</c:v>
                </c:pt>
                <c:pt idx="478">
                  <c:v>161</c:v>
                </c:pt>
                <c:pt idx="479">
                  <c:v>232</c:v>
                </c:pt>
                <c:pt idx="480">
                  <c:v>292</c:v>
                </c:pt>
                <c:pt idx="481">
                  <c:v>199</c:v>
                </c:pt>
                <c:pt idx="482">
                  <c:v>104</c:v>
                </c:pt>
                <c:pt idx="483">
                  <c:v>171</c:v>
                </c:pt>
                <c:pt idx="484">
                  <c:v>191</c:v>
                </c:pt>
                <c:pt idx="485">
                  <c:v>108</c:v>
                </c:pt>
                <c:pt idx="486">
                  <c:v>128</c:v>
                </c:pt>
                <c:pt idx="487">
                  <c:v>240</c:v>
                </c:pt>
                <c:pt idx="488">
                  <c:v>122</c:v>
                </c:pt>
                <c:pt idx="489">
                  <c:v>236</c:v>
                </c:pt>
                <c:pt idx="490">
                  <c:v>135</c:v>
                </c:pt>
                <c:pt idx="491">
                  <c:v>200</c:v>
                </c:pt>
                <c:pt idx="492">
                  <c:v>154</c:v>
                </c:pt>
                <c:pt idx="493">
                  <c:v>214</c:v>
                </c:pt>
                <c:pt idx="494">
                  <c:v>172</c:v>
                </c:pt>
                <c:pt idx="495">
                  <c:v>173</c:v>
                </c:pt>
                <c:pt idx="496">
                  <c:v>125</c:v>
                </c:pt>
                <c:pt idx="497">
                  <c:v>162</c:v>
                </c:pt>
                <c:pt idx="498">
                  <c:v>189</c:v>
                </c:pt>
                <c:pt idx="499">
                  <c:v>101</c:v>
                </c:pt>
                <c:pt idx="500">
                  <c:v>190</c:v>
                </c:pt>
                <c:pt idx="501">
                  <c:v>116</c:v>
                </c:pt>
                <c:pt idx="502">
                  <c:v>158</c:v>
                </c:pt>
                <c:pt idx="503">
                  <c:v>150</c:v>
                </c:pt>
                <c:pt idx="504">
                  <c:v>224</c:v>
                </c:pt>
                <c:pt idx="505">
                  <c:v>169</c:v>
                </c:pt>
                <c:pt idx="506">
                  <c:v>282</c:v>
                </c:pt>
                <c:pt idx="507">
                  <c:v>162</c:v>
                </c:pt>
                <c:pt idx="508">
                  <c:v>225</c:v>
                </c:pt>
                <c:pt idx="509">
                  <c:v>270</c:v>
                </c:pt>
                <c:pt idx="510">
                  <c:v>180</c:v>
                </c:pt>
                <c:pt idx="511">
                  <c:v>148</c:v>
                </c:pt>
                <c:pt idx="512">
                  <c:v>185</c:v>
                </c:pt>
                <c:pt idx="513">
                  <c:v>239</c:v>
                </c:pt>
                <c:pt idx="514">
                  <c:v>100</c:v>
                </c:pt>
                <c:pt idx="515">
                  <c:v>193</c:v>
                </c:pt>
                <c:pt idx="516">
                  <c:v>155</c:v>
                </c:pt>
                <c:pt idx="517">
                  <c:v>131</c:v>
                </c:pt>
                <c:pt idx="518">
                  <c:v>148</c:v>
                </c:pt>
                <c:pt idx="519">
                  <c:v>279</c:v>
                </c:pt>
                <c:pt idx="520">
                  <c:v>118</c:v>
                </c:pt>
                <c:pt idx="521">
                  <c:v>213</c:v>
                </c:pt>
                <c:pt idx="522">
                  <c:v>165</c:v>
                </c:pt>
                <c:pt idx="523">
                  <c:v>193</c:v>
                </c:pt>
                <c:pt idx="524">
                  <c:v>162</c:v>
                </c:pt>
                <c:pt idx="525">
                  <c:v>207</c:v>
                </c:pt>
                <c:pt idx="526">
                  <c:v>102</c:v>
                </c:pt>
                <c:pt idx="527">
                  <c:v>173</c:v>
                </c:pt>
                <c:pt idx="528">
                  <c:v>133</c:v>
                </c:pt>
                <c:pt idx="529">
                  <c:v>186</c:v>
                </c:pt>
                <c:pt idx="530">
                  <c:v>131</c:v>
                </c:pt>
                <c:pt idx="531">
                  <c:v>192</c:v>
                </c:pt>
                <c:pt idx="532">
                  <c:v>156</c:v>
                </c:pt>
                <c:pt idx="533">
                  <c:v>223</c:v>
                </c:pt>
                <c:pt idx="534">
                  <c:v>207</c:v>
                </c:pt>
                <c:pt idx="535">
                  <c:v>246</c:v>
                </c:pt>
                <c:pt idx="536">
                  <c:v>150</c:v>
                </c:pt>
                <c:pt idx="537">
                  <c:v>107</c:v>
                </c:pt>
                <c:pt idx="538">
                  <c:v>231</c:v>
                </c:pt>
                <c:pt idx="539">
                  <c:v>131</c:v>
                </c:pt>
                <c:pt idx="540">
                  <c:v>115</c:v>
                </c:pt>
                <c:pt idx="541">
                  <c:v>136</c:v>
                </c:pt>
                <c:pt idx="542">
                  <c:v>213</c:v>
                </c:pt>
                <c:pt idx="543">
                  <c:v>147</c:v>
                </c:pt>
                <c:pt idx="544">
                  <c:v>209</c:v>
                </c:pt>
                <c:pt idx="545">
                  <c:v>222</c:v>
                </c:pt>
                <c:pt idx="546">
                  <c:v>118</c:v>
                </c:pt>
                <c:pt idx="547">
                  <c:v>159</c:v>
                </c:pt>
                <c:pt idx="548">
                  <c:v>100</c:v>
                </c:pt>
                <c:pt idx="549">
                  <c:v>119</c:v>
                </c:pt>
                <c:pt idx="550">
                  <c:v>101</c:v>
                </c:pt>
                <c:pt idx="551">
                  <c:v>111</c:v>
                </c:pt>
                <c:pt idx="552">
                  <c:v>136</c:v>
                </c:pt>
                <c:pt idx="553">
                  <c:v>193</c:v>
                </c:pt>
                <c:pt idx="554">
                  <c:v>152</c:v>
                </c:pt>
                <c:pt idx="555">
                  <c:v>185</c:v>
                </c:pt>
                <c:pt idx="556">
                  <c:v>180</c:v>
                </c:pt>
                <c:pt idx="557">
                  <c:v>158</c:v>
                </c:pt>
                <c:pt idx="558">
                  <c:v>195</c:v>
                </c:pt>
                <c:pt idx="559">
                  <c:v>180</c:v>
                </c:pt>
                <c:pt idx="560">
                  <c:v>239</c:v>
                </c:pt>
                <c:pt idx="561">
                  <c:v>124</c:v>
                </c:pt>
                <c:pt idx="562">
                  <c:v>221</c:v>
                </c:pt>
                <c:pt idx="563">
                  <c:v>103</c:v>
                </c:pt>
                <c:pt idx="564">
                  <c:v>228</c:v>
                </c:pt>
                <c:pt idx="565">
                  <c:v>222</c:v>
                </c:pt>
                <c:pt idx="566">
                  <c:v>169</c:v>
                </c:pt>
                <c:pt idx="567">
                  <c:v>184</c:v>
                </c:pt>
                <c:pt idx="568">
                  <c:v>140</c:v>
                </c:pt>
                <c:pt idx="569">
                  <c:v>216</c:v>
                </c:pt>
                <c:pt idx="570">
                  <c:v>175</c:v>
                </c:pt>
                <c:pt idx="571">
                  <c:v>241</c:v>
                </c:pt>
                <c:pt idx="572">
                  <c:v>226</c:v>
                </c:pt>
                <c:pt idx="573">
                  <c:v>105</c:v>
                </c:pt>
                <c:pt idx="574">
                  <c:v>197</c:v>
                </c:pt>
                <c:pt idx="575">
                  <c:v>152</c:v>
                </c:pt>
                <c:pt idx="576">
                  <c:v>244</c:v>
                </c:pt>
                <c:pt idx="577">
                  <c:v>184</c:v>
                </c:pt>
                <c:pt idx="578">
                  <c:v>145</c:v>
                </c:pt>
                <c:pt idx="579">
                  <c:v>292</c:v>
                </c:pt>
                <c:pt idx="580">
                  <c:v>235</c:v>
                </c:pt>
                <c:pt idx="581">
                  <c:v>128</c:v>
                </c:pt>
                <c:pt idx="582">
                  <c:v>139</c:v>
                </c:pt>
                <c:pt idx="583">
                  <c:v>135</c:v>
                </c:pt>
                <c:pt idx="584">
                  <c:v>138</c:v>
                </c:pt>
                <c:pt idx="585">
                  <c:v>153</c:v>
                </c:pt>
                <c:pt idx="586">
                  <c:v>123</c:v>
                </c:pt>
                <c:pt idx="587">
                  <c:v>168</c:v>
                </c:pt>
                <c:pt idx="588">
                  <c:v>135</c:v>
                </c:pt>
                <c:pt idx="589">
                  <c:v>182</c:v>
                </c:pt>
                <c:pt idx="590">
                  <c:v>180</c:v>
                </c:pt>
                <c:pt idx="591">
                  <c:v>197</c:v>
                </c:pt>
                <c:pt idx="592">
                  <c:v>165</c:v>
                </c:pt>
                <c:pt idx="593">
                  <c:v>208</c:v>
                </c:pt>
                <c:pt idx="594">
                  <c:v>100</c:v>
                </c:pt>
                <c:pt idx="595">
                  <c:v>142</c:v>
                </c:pt>
                <c:pt idx="596">
                  <c:v>124</c:v>
                </c:pt>
                <c:pt idx="597">
                  <c:v>202</c:v>
                </c:pt>
                <c:pt idx="598">
                  <c:v>243</c:v>
                </c:pt>
                <c:pt idx="599">
                  <c:v>193</c:v>
                </c:pt>
                <c:pt idx="600">
                  <c:v>261</c:v>
                </c:pt>
                <c:pt idx="601">
                  <c:v>143</c:v>
                </c:pt>
                <c:pt idx="602">
                  <c:v>148</c:v>
                </c:pt>
                <c:pt idx="603">
                  <c:v>209</c:v>
                </c:pt>
                <c:pt idx="604">
                  <c:v>146</c:v>
                </c:pt>
                <c:pt idx="605">
                  <c:v>215</c:v>
                </c:pt>
                <c:pt idx="606">
                  <c:v>107</c:v>
                </c:pt>
                <c:pt idx="607">
                  <c:v>180</c:v>
                </c:pt>
                <c:pt idx="608">
                  <c:v>179</c:v>
                </c:pt>
                <c:pt idx="609">
                  <c:v>124</c:v>
                </c:pt>
                <c:pt idx="610">
                  <c:v>111</c:v>
                </c:pt>
                <c:pt idx="611">
                  <c:v>225</c:v>
                </c:pt>
                <c:pt idx="612">
                  <c:v>225</c:v>
                </c:pt>
                <c:pt idx="613">
                  <c:v>259</c:v>
                </c:pt>
                <c:pt idx="614">
                  <c:v>116</c:v>
                </c:pt>
                <c:pt idx="615">
                  <c:v>220</c:v>
                </c:pt>
                <c:pt idx="616">
                  <c:v>106</c:v>
                </c:pt>
                <c:pt idx="617">
                  <c:v>256</c:v>
                </c:pt>
                <c:pt idx="618">
                  <c:v>147</c:v>
                </c:pt>
                <c:pt idx="619">
                  <c:v>222</c:v>
                </c:pt>
                <c:pt idx="620">
                  <c:v>194</c:v>
                </c:pt>
                <c:pt idx="621">
                  <c:v>138</c:v>
                </c:pt>
                <c:pt idx="622">
                  <c:v>158</c:v>
                </c:pt>
                <c:pt idx="623">
                  <c:v>116</c:v>
                </c:pt>
                <c:pt idx="624">
                  <c:v>123</c:v>
                </c:pt>
                <c:pt idx="625">
                  <c:v>244</c:v>
                </c:pt>
                <c:pt idx="626">
                  <c:v>236</c:v>
                </c:pt>
                <c:pt idx="627">
                  <c:v>189</c:v>
                </c:pt>
                <c:pt idx="628">
                  <c:v>138</c:v>
                </c:pt>
                <c:pt idx="629">
                  <c:v>103</c:v>
                </c:pt>
                <c:pt idx="630">
                  <c:v>124</c:v>
                </c:pt>
                <c:pt idx="631">
                  <c:v>132</c:v>
                </c:pt>
                <c:pt idx="632">
                  <c:v>141</c:v>
                </c:pt>
                <c:pt idx="633">
                  <c:v>165</c:v>
                </c:pt>
                <c:pt idx="634">
                  <c:v>291</c:v>
                </c:pt>
                <c:pt idx="635">
                  <c:v>112</c:v>
                </c:pt>
                <c:pt idx="636">
                  <c:v>131</c:v>
                </c:pt>
                <c:pt idx="637">
                  <c:v>138</c:v>
                </c:pt>
                <c:pt idx="638">
                  <c:v>278</c:v>
                </c:pt>
                <c:pt idx="639">
                  <c:v>192</c:v>
                </c:pt>
                <c:pt idx="640">
                  <c:v>293</c:v>
                </c:pt>
                <c:pt idx="641">
                  <c:v>155</c:v>
                </c:pt>
                <c:pt idx="642">
                  <c:v>209</c:v>
                </c:pt>
                <c:pt idx="643">
                  <c:v>238</c:v>
                </c:pt>
                <c:pt idx="644">
                  <c:v>164</c:v>
                </c:pt>
                <c:pt idx="645">
                  <c:v>202</c:v>
                </c:pt>
                <c:pt idx="646">
                  <c:v>129</c:v>
                </c:pt>
                <c:pt idx="647">
                  <c:v>117</c:v>
                </c:pt>
                <c:pt idx="648">
                  <c:v>224</c:v>
                </c:pt>
                <c:pt idx="649">
                  <c:v>245</c:v>
                </c:pt>
                <c:pt idx="650">
                  <c:v>264</c:v>
                </c:pt>
                <c:pt idx="651">
                  <c:v>187</c:v>
                </c:pt>
                <c:pt idx="652">
                  <c:v>236</c:v>
                </c:pt>
                <c:pt idx="653">
                  <c:v>142</c:v>
                </c:pt>
                <c:pt idx="654">
                  <c:v>138</c:v>
                </c:pt>
                <c:pt idx="655">
                  <c:v>145</c:v>
                </c:pt>
                <c:pt idx="656">
                  <c:v>161</c:v>
                </c:pt>
                <c:pt idx="657">
                  <c:v>124</c:v>
                </c:pt>
                <c:pt idx="658">
                  <c:v>103</c:v>
                </c:pt>
                <c:pt idx="659">
                  <c:v>219</c:v>
                </c:pt>
                <c:pt idx="660">
                  <c:v>153</c:v>
                </c:pt>
                <c:pt idx="661">
                  <c:v>173</c:v>
                </c:pt>
                <c:pt idx="662">
                  <c:v>275</c:v>
                </c:pt>
                <c:pt idx="663">
                  <c:v>252</c:v>
                </c:pt>
                <c:pt idx="664">
                  <c:v>104</c:v>
                </c:pt>
                <c:pt idx="665">
                  <c:v>246</c:v>
                </c:pt>
                <c:pt idx="666">
                  <c:v>208</c:v>
                </c:pt>
                <c:pt idx="667">
                  <c:v>160</c:v>
                </c:pt>
                <c:pt idx="668">
                  <c:v>234</c:v>
                </c:pt>
                <c:pt idx="669">
                  <c:v>161</c:v>
                </c:pt>
                <c:pt idx="670">
                  <c:v>102</c:v>
                </c:pt>
                <c:pt idx="671">
                  <c:v>112</c:v>
                </c:pt>
                <c:pt idx="672">
                  <c:v>246</c:v>
                </c:pt>
                <c:pt idx="673">
                  <c:v>253</c:v>
                </c:pt>
                <c:pt idx="674">
                  <c:v>197</c:v>
                </c:pt>
                <c:pt idx="675">
                  <c:v>155</c:v>
                </c:pt>
                <c:pt idx="676">
                  <c:v>227</c:v>
                </c:pt>
                <c:pt idx="677">
                  <c:v>166</c:v>
                </c:pt>
                <c:pt idx="678">
                  <c:v>175</c:v>
                </c:pt>
                <c:pt idx="679">
                  <c:v>264</c:v>
                </c:pt>
                <c:pt idx="680">
                  <c:v>104</c:v>
                </c:pt>
                <c:pt idx="681">
                  <c:v>197</c:v>
                </c:pt>
                <c:pt idx="682">
                  <c:v>178</c:v>
                </c:pt>
                <c:pt idx="683">
                  <c:v>254</c:v>
                </c:pt>
                <c:pt idx="684">
                  <c:v>217</c:v>
                </c:pt>
                <c:pt idx="685">
                  <c:v>247</c:v>
                </c:pt>
                <c:pt idx="686">
                  <c:v>168</c:v>
                </c:pt>
                <c:pt idx="687">
                  <c:v>139</c:v>
                </c:pt>
                <c:pt idx="688">
                  <c:v>161</c:v>
                </c:pt>
                <c:pt idx="689">
                  <c:v>157</c:v>
                </c:pt>
                <c:pt idx="690">
                  <c:v>139</c:v>
                </c:pt>
                <c:pt idx="691">
                  <c:v>190</c:v>
                </c:pt>
                <c:pt idx="692">
                  <c:v>132</c:v>
                </c:pt>
                <c:pt idx="693">
                  <c:v>118</c:v>
                </c:pt>
                <c:pt idx="694">
                  <c:v>191</c:v>
                </c:pt>
                <c:pt idx="695">
                  <c:v>158</c:v>
                </c:pt>
                <c:pt idx="696">
                  <c:v>212</c:v>
                </c:pt>
                <c:pt idx="697">
                  <c:v>188</c:v>
                </c:pt>
                <c:pt idx="698">
                  <c:v>199</c:v>
                </c:pt>
                <c:pt idx="699">
                  <c:v>137</c:v>
                </c:pt>
                <c:pt idx="700">
                  <c:v>204</c:v>
                </c:pt>
                <c:pt idx="701">
                  <c:v>157</c:v>
                </c:pt>
                <c:pt idx="702">
                  <c:v>130</c:v>
                </c:pt>
                <c:pt idx="703">
                  <c:v>109</c:v>
                </c:pt>
                <c:pt idx="704">
                  <c:v>152</c:v>
                </c:pt>
                <c:pt idx="705">
                  <c:v>130</c:v>
                </c:pt>
                <c:pt idx="706">
                  <c:v>301</c:v>
                </c:pt>
                <c:pt idx="707">
                  <c:v>192</c:v>
                </c:pt>
                <c:pt idx="708">
                  <c:v>201</c:v>
                </c:pt>
                <c:pt idx="709">
                  <c:v>145</c:v>
                </c:pt>
                <c:pt idx="710">
                  <c:v>116</c:v>
                </c:pt>
                <c:pt idx="711">
                  <c:v>233</c:v>
                </c:pt>
                <c:pt idx="712">
                  <c:v>187</c:v>
                </c:pt>
                <c:pt idx="713">
                  <c:v>169</c:v>
                </c:pt>
                <c:pt idx="714">
                  <c:v>206</c:v>
                </c:pt>
                <c:pt idx="715">
                  <c:v>195</c:v>
                </c:pt>
                <c:pt idx="716">
                  <c:v>127</c:v>
                </c:pt>
                <c:pt idx="717">
                  <c:v>193</c:v>
                </c:pt>
                <c:pt idx="718">
                  <c:v>121</c:v>
                </c:pt>
                <c:pt idx="719">
                  <c:v>195</c:v>
                </c:pt>
                <c:pt idx="720">
                  <c:v>167</c:v>
                </c:pt>
                <c:pt idx="721">
                  <c:v>116</c:v>
                </c:pt>
                <c:pt idx="722">
                  <c:v>116</c:v>
                </c:pt>
                <c:pt idx="723">
                  <c:v>164</c:v>
                </c:pt>
                <c:pt idx="724">
                  <c:v>217</c:v>
                </c:pt>
                <c:pt idx="725">
                  <c:v>163</c:v>
                </c:pt>
                <c:pt idx="726">
                  <c:v>175</c:v>
                </c:pt>
                <c:pt idx="727">
                  <c:v>198</c:v>
                </c:pt>
                <c:pt idx="728">
                  <c:v>175</c:v>
                </c:pt>
                <c:pt idx="729">
                  <c:v>260</c:v>
                </c:pt>
                <c:pt idx="730">
                  <c:v>178</c:v>
                </c:pt>
                <c:pt idx="731">
                  <c:v>174</c:v>
                </c:pt>
                <c:pt idx="732">
                  <c:v>125</c:v>
                </c:pt>
                <c:pt idx="733">
                  <c:v>233</c:v>
                </c:pt>
                <c:pt idx="734">
                  <c:v>180</c:v>
                </c:pt>
                <c:pt idx="735">
                  <c:v>240</c:v>
                </c:pt>
                <c:pt idx="736">
                  <c:v>228</c:v>
                </c:pt>
                <c:pt idx="737">
                  <c:v>131</c:v>
                </c:pt>
                <c:pt idx="738">
                  <c:v>213</c:v>
                </c:pt>
                <c:pt idx="739">
                  <c:v>210</c:v>
                </c:pt>
                <c:pt idx="740">
                  <c:v>216</c:v>
                </c:pt>
                <c:pt idx="741">
                  <c:v>155</c:v>
                </c:pt>
                <c:pt idx="742">
                  <c:v>120</c:v>
                </c:pt>
                <c:pt idx="743">
                  <c:v>158</c:v>
                </c:pt>
                <c:pt idx="744">
                  <c:v>118</c:v>
                </c:pt>
                <c:pt idx="745">
                  <c:v>202</c:v>
                </c:pt>
                <c:pt idx="746">
                  <c:v>157</c:v>
                </c:pt>
                <c:pt idx="747">
                  <c:v>114</c:v>
                </c:pt>
                <c:pt idx="748">
                  <c:v>134</c:v>
                </c:pt>
                <c:pt idx="749">
                  <c:v>274</c:v>
                </c:pt>
                <c:pt idx="750">
                  <c:v>117</c:v>
                </c:pt>
                <c:pt idx="751">
                  <c:v>179</c:v>
                </c:pt>
                <c:pt idx="752">
                  <c:v>159</c:v>
                </c:pt>
                <c:pt idx="753">
                  <c:v>216</c:v>
                </c:pt>
                <c:pt idx="754">
                  <c:v>207</c:v>
                </c:pt>
                <c:pt idx="755">
                  <c:v>145</c:v>
                </c:pt>
                <c:pt idx="756">
                  <c:v>170</c:v>
                </c:pt>
                <c:pt idx="757">
                  <c:v>163</c:v>
                </c:pt>
                <c:pt idx="758">
                  <c:v>123</c:v>
                </c:pt>
                <c:pt idx="759">
                  <c:v>102</c:v>
                </c:pt>
                <c:pt idx="760">
                  <c:v>214</c:v>
                </c:pt>
                <c:pt idx="761">
                  <c:v>177</c:v>
                </c:pt>
                <c:pt idx="762">
                  <c:v>183</c:v>
                </c:pt>
                <c:pt idx="763">
                  <c:v>137</c:v>
                </c:pt>
                <c:pt idx="764">
                  <c:v>221</c:v>
                </c:pt>
                <c:pt idx="765">
                  <c:v>101</c:v>
                </c:pt>
                <c:pt idx="766">
                  <c:v>110</c:v>
                </c:pt>
                <c:pt idx="767">
                  <c:v>180</c:v>
                </c:pt>
                <c:pt idx="768">
                  <c:v>267</c:v>
                </c:pt>
                <c:pt idx="769">
                  <c:v>181</c:v>
                </c:pt>
                <c:pt idx="770">
                  <c:v>194</c:v>
                </c:pt>
                <c:pt idx="771">
                  <c:v>110</c:v>
                </c:pt>
                <c:pt idx="772">
                  <c:v>132</c:v>
                </c:pt>
                <c:pt idx="773">
                  <c:v>140</c:v>
                </c:pt>
                <c:pt idx="774">
                  <c:v>271</c:v>
                </c:pt>
                <c:pt idx="775">
                  <c:v>140</c:v>
                </c:pt>
                <c:pt idx="776">
                  <c:v>245</c:v>
                </c:pt>
                <c:pt idx="777">
                  <c:v>215</c:v>
                </c:pt>
                <c:pt idx="778">
                  <c:v>191</c:v>
                </c:pt>
                <c:pt idx="779">
                  <c:v>173</c:v>
                </c:pt>
                <c:pt idx="780">
                  <c:v>196</c:v>
                </c:pt>
                <c:pt idx="781">
                  <c:v>132</c:v>
                </c:pt>
                <c:pt idx="782">
                  <c:v>129</c:v>
                </c:pt>
                <c:pt idx="783">
                  <c:v>275</c:v>
                </c:pt>
                <c:pt idx="784">
                  <c:v>165</c:v>
                </c:pt>
                <c:pt idx="785">
                  <c:v>189</c:v>
                </c:pt>
                <c:pt idx="786">
                  <c:v>114</c:v>
                </c:pt>
                <c:pt idx="787">
                  <c:v>243</c:v>
                </c:pt>
                <c:pt idx="788">
                  <c:v>210</c:v>
                </c:pt>
                <c:pt idx="789">
                  <c:v>205</c:v>
                </c:pt>
                <c:pt idx="790">
                  <c:v>172</c:v>
                </c:pt>
                <c:pt idx="791">
                  <c:v>231</c:v>
                </c:pt>
                <c:pt idx="792">
                  <c:v>175</c:v>
                </c:pt>
                <c:pt idx="793">
                  <c:v>149</c:v>
                </c:pt>
                <c:pt idx="794">
                  <c:v>183</c:v>
                </c:pt>
                <c:pt idx="795">
                  <c:v>106</c:v>
                </c:pt>
                <c:pt idx="796">
                  <c:v>179</c:v>
                </c:pt>
                <c:pt idx="797">
                  <c:v>157</c:v>
                </c:pt>
                <c:pt idx="798">
                  <c:v>102</c:v>
                </c:pt>
                <c:pt idx="799">
                  <c:v>291</c:v>
                </c:pt>
                <c:pt idx="800">
                  <c:v>181</c:v>
                </c:pt>
                <c:pt idx="801">
                  <c:v>222</c:v>
                </c:pt>
                <c:pt idx="802">
                  <c:v>124</c:v>
                </c:pt>
                <c:pt idx="803">
                  <c:v>118</c:v>
                </c:pt>
                <c:pt idx="804">
                  <c:v>199</c:v>
                </c:pt>
                <c:pt idx="805">
                  <c:v>192</c:v>
                </c:pt>
                <c:pt idx="806">
                  <c:v>154</c:v>
                </c:pt>
                <c:pt idx="807">
                  <c:v>293</c:v>
                </c:pt>
                <c:pt idx="808">
                  <c:v>117</c:v>
                </c:pt>
                <c:pt idx="809">
                  <c:v>136</c:v>
                </c:pt>
                <c:pt idx="810">
                  <c:v>158</c:v>
                </c:pt>
                <c:pt idx="811">
                  <c:v>173</c:v>
                </c:pt>
                <c:pt idx="812">
                  <c:v>160</c:v>
                </c:pt>
                <c:pt idx="813">
                  <c:v>214</c:v>
                </c:pt>
                <c:pt idx="814">
                  <c:v>211</c:v>
                </c:pt>
                <c:pt idx="815">
                  <c:v>220</c:v>
                </c:pt>
                <c:pt idx="816">
                  <c:v>160</c:v>
                </c:pt>
                <c:pt idx="817">
                  <c:v>136</c:v>
                </c:pt>
                <c:pt idx="818">
                  <c:v>119</c:v>
                </c:pt>
                <c:pt idx="819">
                  <c:v>149</c:v>
                </c:pt>
                <c:pt idx="820">
                  <c:v>195</c:v>
                </c:pt>
                <c:pt idx="821">
                  <c:v>197</c:v>
                </c:pt>
                <c:pt idx="822">
                  <c:v>165</c:v>
                </c:pt>
                <c:pt idx="823">
                  <c:v>135</c:v>
                </c:pt>
                <c:pt idx="824">
                  <c:v>141</c:v>
                </c:pt>
                <c:pt idx="825">
                  <c:v>157</c:v>
                </c:pt>
                <c:pt idx="826">
                  <c:v>111</c:v>
                </c:pt>
                <c:pt idx="827">
                  <c:v>117</c:v>
                </c:pt>
                <c:pt idx="828">
                  <c:v>114</c:v>
                </c:pt>
                <c:pt idx="829">
                  <c:v>225</c:v>
                </c:pt>
                <c:pt idx="830">
                  <c:v>193</c:v>
                </c:pt>
                <c:pt idx="831">
                  <c:v>243</c:v>
                </c:pt>
                <c:pt idx="832">
                  <c:v>101</c:v>
                </c:pt>
                <c:pt idx="833">
                  <c:v>204</c:v>
                </c:pt>
                <c:pt idx="834">
                  <c:v>240</c:v>
                </c:pt>
                <c:pt idx="835">
                  <c:v>246</c:v>
                </c:pt>
                <c:pt idx="836">
                  <c:v>188</c:v>
                </c:pt>
                <c:pt idx="837">
                  <c:v>169</c:v>
                </c:pt>
                <c:pt idx="838">
                  <c:v>188</c:v>
                </c:pt>
                <c:pt idx="839">
                  <c:v>165</c:v>
                </c:pt>
                <c:pt idx="840">
                  <c:v>104</c:v>
                </c:pt>
                <c:pt idx="841">
                  <c:v>139</c:v>
                </c:pt>
                <c:pt idx="842">
                  <c:v>135</c:v>
                </c:pt>
                <c:pt idx="843">
                  <c:v>146</c:v>
                </c:pt>
                <c:pt idx="844">
                  <c:v>209</c:v>
                </c:pt>
                <c:pt idx="845">
                  <c:v>213</c:v>
                </c:pt>
                <c:pt idx="846">
                  <c:v>192</c:v>
                </c:pt>
                <c:pt idx="847">
                  <c:v>193</c:v>
                </c:pt>
                <c:pt idx="848">
                  <c:v>204</c:v>
                </c:pt>
                <c:pt idx="849">
                  <c:v>242</c:v>
                </c:pt>
                <c:pt idx="850">
                  <c:v>156</c:v>
                </c:pt>
                <c:pt idx="851">
                  <c:v>219</c:v>
                </c:pt>
                <c:pt idx="852">
                  <c:v>136</c:v>
                </c:pt>
                <c:pt idx="853">
                  <c:v>175</c:v>
                </c:pt>
                <c:pt idx="854">
                  <c:v>143</c:v>
                </c:pt>
                <c:pt idx="855">
                  <c:v>178</c:v>
                </c:pt>
                <c:pt idx="856">
                  <c:v>160</c:v>
                </c:pt>
                <c:pt idx="857">
                  <c:v>263</c:v>
                </c:pt>
                <c:pt idx="858">
                  <c:v>236</c:v>
                </c:pt>
                <c:pt idx="859">
                  <c:v>128</c:v>
                </c:pt>
                <c:pt idx="860">
                  <c:v>134</c:v>
                </c:pt>
                <c:pt idx="861">
                  <c:v>158</c:v>
                </c:pt>
                <c:pt idx="862">
                  <c:v>150</c:v>
                </c:pt>
                <c:pt idx="863">
                  <c:v>291</c:v>
                </c:pt>
                <c:pt idx="864">
                  <c:v>187</c:v>
                </c:pt>
                <c:pt idx="865">
                  <c:v>197</c:v>
                </c:pt>
                <c:pt idx="866">
                  <c:v>128</c:v>
                </c:pt>
                <c:pt idx="867">
                  <c:v>194</c:v>
                </c:pt>
                <c:pt idx="868">
                  <c:v>242</c:v>
                </c:pt>
                <c:pt idx="869">
                  <c:v>143</c:v>
                </c:pt>
                <c:pt idx="870">
                  <c:v>122</c:v>
                </c:pt>
                <c:pt idx="871">
                  <c:v>294</c:v>
                </c:pt>
                <c:pt idx="872">
                  <c:v>249</c:v>
                </c:pt>
                <c:pt idx="873">
                  <c:v>207</c:v>
                </c:pt>
                <c:pt idx="874">
                  <c:v>100</c:v>
                </c:pt>
                <c:pt idx="875">
                  <c:v>128</c:v>
                </c:pt>
                <c:pt idx="876">
                  <c:v>104</c:v>
                </c:pt>
                <c:pt idx="877">
                  <c:v>146</c:v>
                </c:pt>
                <c:pt idx="878">
                  <c:v>154</c:v>
                </c:pt>
                <c:pt idx="879">
                  <c:v>142</c:v>
                </c:pt>
                <c:pt idx="880">
                  <c:v>181</c:v>
                </c:pt>
                <c:pt idx="881">
                  <c:v>107</c:v>
                </c:pt>
                <c:pt idx="882">
                  <c:v>175</c:v>
                </c:pt>
                <c:pt idx="883">
                  <c:v>224</c:v>
                </c:pt>
                <c:pt idx="884">
                  <c:v>132</c:v>
                </c:pt>
                <c:pt idx="885">
                  <c:v>130</c:v>
                </c:pt>
                <c:pt idx="886">
                  <c:v>152</c:v>
                </c:pt>
                <c:pt idx="887">
                  <c:v>189</c:v>
                </c:pt>
                <c:pt idx="888">
                  <c:v>165</c:v>
                </c:pt>
                <c:pt idx="889">
                  <c:v>169</c:v>
                </c:pt>
                <c:pt idx="890">
                  <c:v>132</c:v>
                </c:pt>
                <c:pt idx="891">
                  <c:v>147</c:v>
                </c:pt>
                <c:pt idx="892">
                  <c:v>176</c:v>
                </c:pt>
                <c:pt idx="893">
                  <c:v>174</c:v>
                </c:pt>
                <c:pt idx="894">
                  <c:v>103</c:v>
                </c:pt>
                <c:pt idx="895">
                  <c:v>169</c:v>
                </c:pt>
                <c:pt idx="896">
                  <c:v>112</c:v>
                </c:pt>
                <c:pt idx="897">
                  <c:v>182</c:v>
                </c:pt>
                <c:pt idx="898">
                  <c:v>100</c:v>
                </c:pt>
                <c:pt idx="899">
                  <c:v>206</c:v>
                </c:pt>
                <c:pt idx="900">
                  <c:v>264</c:v>
                </c:pt>
                <c:pt idx="901">
                  <c:v>170</c:v>
                </c:pt>
                <c:pt idx="902">
                  <c:v>118</c:v>
                </c:pt>
                <c:pt idx="903">
                  <c:v>188</c:v>
                </c:pt>
                <c:pt idx="904">
                  <c:v>195</c:v>
                </c:pt>
                <c:pt idx="905">
                  <c:v>143</c:v>
                </c:pt>
                <c:pt idx="906">
                  <c:v>260</c:v>
                </c:pt>
                <c:pt idx="907">
                  <c:v>177</c:v>
                </c:pt>
                <c:pt idx="908">
                  <c:v>145</c:v>
                </c:pt>
                <c:pt idx="909">
                  <c:v>184</c:v>
                </c:pt>
                <c:pt idx="910">
                  <c:v>147</c:v>
                </c:pt>
                <c:pt idx="911">
                  <c:v>127</c:v>
                </c:pt>
                <c:pt idx="912">
                  <c:v>275</c:v>
                </c:pt>
                <c:pt idx="913">
                  <c:v>204</c:v>
                </c:pt>
                <c:pt idx="914">
                  <c:v>136</c:v>
                </c:pt>
                <c:pt idx="915">
                  <c:v>235</c:v>
                </c:pt>
                <c:pt idx="916">
                  <c:v>147</c:v>
                </c:pt>
                <c:pt idx="917">
                  <c:v>145</c:v>
                </c:pt>
                <c:pt idx="918">
                  <c:v>142</c:v>
                </c:pt>
                <c:pt idx="919">
                  <c:v>272</c:v>
                </c:pt>
                <c:pt idx="920">
                  <c:v>179</c:v>
                </c:pt>
                <c:pt idx="921">
                  <c:v>114</c:v>
                </c:pt>
                <c:pt idx="922">
                  <c:v>210</c:v>
                </c:pt>
                <c:pt idx="923">
                  <c:v>167</c:v>
                </c:pt>
                <c:pt idx="924">
                  <c:v>185</c:v>
                </c:pt>
                <c:pt idx="925">
                  <c:v>213</c:v>
                </c:pt>
                <c:pt idx="926">
                  <c:v>151</c:v>
                </c:pt>
                <c:pt idx="927">
                  <c:v>128</c:v>
                </c:pt>
                <c:pt idx="928">
                  <c:v>134</c:v>
                </c:pt>
                <c:pt idx="929">
                  <c:v>135</c:v>
                </c:pt>
                <c:pt idx="930">
                  <c:v>101</c:v>
                </c:pt>
                <c:pt idx="931">
                  <c:v>203</c:v>
                </c:pt>
                <c:pt idx="932">
                  <c:v>193</c:v>
                </c:pt>
                <c:pt idx="933">
                  <c:v>230</c:v>
                </c:pt>
                <c:pt idx="934">
                  <c:v>138</c:v>
                </c:pt>
                <c:pt idx="935">
                  <c:v>170</c:v>
                </c:pt>
                <c:pt idx="936">
                  <c:v>141</c:v>
                </c:pt>
                <c:pt idx="937">
                  <c:v>235</c:v>
                </c:pt>
                <c:pt idx="938">
                  <c:v>106</c:v>
                </c:pt>
                <c:pt idx="939">
                  <c:v>143</c:v>
                </c:pt>
                <c:pt idx="940">
                  <c:v>291</c:v>
                </c:pt>
                <c:pt idx="941">
                  <c:v>212</c:v>
                </c:pt>
                <c:pt idx="942">
                  <c:v>120</c:v>
                </c:pt>
                <c:pt idx="943">
                  <c:v>108</c:v>
                </c:pt>
                <c:pt idx="944">
                  <c:v>114</c:v>
                </c:pt>
                <c:pt idx="945">
                  <c:v>141</c:v>
                </c:pt>
                <c:pt idx="946">
                  <c:v>179</c:v>
                </c:pt>
                <c:pt idx="947">
                  <c:v>190</c:v>
                </c:pt>
                <c:pt idx="948">
                  <c:v>149</c:v>
                </c:pt>
                <c:pt idx="949">
                  <c:v>199</c:v>
                </c:pt>
                <c:pt idx="950">
                  <c:v>173</c:v>
                </c:pt>
                <c:pt idx="951">
                  <c:v>118</c:v>
                </c:pt>
                <c:pt idx="952">
                  <c:v>196</c:v>
                </c:pt>
                <c:pt idx="953">
                  <c:v>168</c:v>
                </c:pt>
                <c:pt idx="954">
                  <c:v>234</c:v>
                </c:pt>
                <c:pt idx="955">
                  <c:v>132</c:v>
                </c:pt>
                <c:pt idx="956">
                  <c:v>216</c:v>
                </c:pt>
                <c:pt idx="957">
                  <c:v>236</c:v>
                </c:pt>
                <c:pt idx="958">
                  <c:v>191</c:v>
                </c:pt>
                <c:pt idx="959">
                  <c:v>210</c:v>
                </c:pt>
                <c:pt idx="960">
                  <c:v>213</c:v>
                </c:pt>
                <c:pt idx="961">
                  <c:v>156</c:v>
                </c:pt>
                <c:pt idx="962">
                  <c:v>101</c:v>
                </c:pt>
                <c:pt idx="963">
                  <c:v>206</c:v>
                </c:pt>
                <c:pt idx="964">
                  <c:v>166</c:v>
                </c:pt>
                <c:pt idx="965">
                  <c:v>138</c:v>
                </c:pt>
                <c:pt idx="966">
                  <c:v>174</c:v>
                </c:pt>
                <c:pt idx="967">
                  <c:v>159</c:v>
                </c:pt>
                <c:pt idx="968">
                  <c:v>167</c:v>
                </c:pt>
                <c:pt idx="969">
                  <c:v>141</c:v>
                </c:pt>
                <c:pt idx="970">
                  <c:v>135</c:v>
                </c:pt>
                <c:pt idx="971">
                  <c:v>232</c:v>
                </c:pt>
                <c:pt idx="972">
                  <c:v>172</c:v>
                </c:pt>
                <c:pt idx="973">
                  <c:v>169</c:v>
                </c:pt>
                <c:pt idx="974">
                  <c:v>167</c:v>
                </c:pt>
                <c:pt idx="975">
                  <c:v>159</c:v>
                </c:pt>
                <c:pt idx="976">
                  <c:v>204</c:v>
                </c:pt>
                <c:pt idx="977">
                  <c:v>231</c:v>
                </c:pt>
                <c:pt idx="978">
                  <c:v>171</c:v>
                </c:pt>
                <c:pt idx="979">
                  <c:v>143</c:v>
                </c:pt>
                <c:pt idx="980">
                  <c:v>102</c:v>
                </c:pt>
                <c:pt idx="981">
                  <c:v>201</c:v>
                </c:pt>
                <c:pt idx="982">
                  <c:v>101</c:v>
                </c:pt>
                <c:pt idx="983">
                  <c:v>134</c:v>
                </c:pt>
                <c:pt idx="984">
                  <c:v>129</c:v>
                </c:pt>
                <c:pt idx="985">
                  <c:v>121</c:v>
                </c:pt>
                <c:pt idx="986">
                  <c:v>135</c:v>
                </c:pt>
                <c:pt idx="987">
                  <c:v>192</c:v>
                </c:pt>
                <c:pt idx="988">
                  <c:v>154</c:v>
                </c:pt>
                <c:pt idx="989">
                  <c:v>161</c:v>
                </c:pt>
                <c:pt idx="990">
                  <c:v>154</c:v>
                </c:pt>
                <c:pt idx="991">
                  <c:v>116</c:v>
                </c:pt>
                <c:pt idx="992">
                  <c:v>107</c:v>
                </c:pt>
                <c:pt idx="993">
                  <c:v>115</c:v>
                </c:pt>
                <c:pt idx="994">
                  <c:v>122</c:v>
                </c:pt>
                <c:pt idx="995">
                  <c:v>104</c:v>
                </c:pt>
                <c:pt idx="996">
                  <c:v>164</c:v>
                </c:pt>
                <c:pt idx="997">
                  <c:v>120</c:v>
                </c:pt>
                <c:pt idx="998">
                  <c:v>221</c:v>
                </c:pt>
                <c:pt idx="999">
                  <c:v>238</c:v>
                </c:pt>
                <c:pt idx="1000">
                  <c:v>115</c:v>
                </c:pt>
                <c:pt idx="1001">
                  <c:v>197</c:v>
                </c:pt>
                <c:pt idx="1002">
                  <c:v>235</c:v>
                </c:pt>
                <c:pt idx="1003">
                  <c:v>165</c:v>
                </c:pt>
                <c:pt idx="1004">
                  <c:v>101</c:v>
                </c:pt>
                <c:pt idx="1005">
                  <c:v>172</c:v>
                </c:pt>
                <c:pt idx="1006">
                  <c:v>166</c:v>
                </c:pt>
                <c:pt idx="1007">
                  <c:v>122</c:v>
                </c:pt>
                <c:pt idx="1008">
                  <c:v>181</c:v>
                </c:pt>
                <c:pt idx="1009">
                  <c:v>134</c:v>
                </c:pt>
                <c:pt idx="1010">
                  <c:v>114</c:v>
                </c:pt>
                <c:pt idx="1011">
                  <c:v>111</c:v>
                </c:pt>
                <c:pt idx="1012">
                  <c:v>141</c:v>
                </c:pt>
                <c:pt idx="1013">
                  <c:v>144</c:v>
                </c:pt>
                <c:pt idx="1014">
                  <c:v>187</c:v>
                </c:pt>
                <c:pt idx="1015">
                  <c:v>177</c:v>
                </c:pt>
                <c:pt idx="1016">
                  <c:v>179</c:v>
                </c:pt>
                <c:pt idx="1017">
                  <c:v>213</c:v>
                </c:pt>
                <c:pt idx="1018">
                  <c:v>220</c:v>
                </c:pt>
                <c:pt idx="1019">
                  <c:v>276</c:v>
                </c:pt>
                <c:pt idx="1020">
                  <c:v>181</c:v>
                </c:pt>
                <c:pt idx="1021">
                  <c:v>181</c:v>
                </c:pt>
                <c:pt idx="1022">
                  <c:v>124</c:v>
                </c:pt>
                <c:pt idx="1023">
                  <c:v>153</c:v>
                </c:pt>
                <c:pt idx="1024">
                  <c:v>194</c:v>
                </c:pt>
                <c:pt idx="1025">
                  <c:v>179</c:v>
                </c:pt>
                <c:pt idx="1026">
                  <c:v>151</c:v>
                </c:pt>
                <c:pt idx="1027">
                  <c:v>140</c:v>
                </c:pt>
                <c:pt idx="1028">
                  <c:v>112</c:v>
                </c:pt>
                <c:pt idx="1029">
                  <c:v>107</c:v>
                </c:pt>
                <c:pt idx="1030">
                  <c:v>167</c:v>
                </c:pt>
                <c:pt idx="1031">
                  <c:v>203</c:v>
                </c:pt>
                <c:pt idx="1032">
                  <c:v>211</c:v>
                </c:pt>
                <c:pt idx="1033">
                  <c:v>195</c:v>
                </c:pt>
                <c:pt idx="1034">
                  <c:v>130</c:v>
                </c:pt>
                <c:pt idx="1035">
                  <c:v>117</c:v>
                </c:pt>
                <c:pt idx="1036">
                  <c:v>205</c:v>
                </c:pt>
                <c:pt idx="1037">
                  <c:v>342</c:v>
                </c:pt>
                <c:pt idx="1038">
                  <c:v>159</c:v>
                </c:pt>
                <c:pt idx="1039">
                  <c:v>130</c:v>
                </c:pt>
                <c:pt idx="1040">
                  <c:v>218</c:v>
                </c:pt>
                <c:pt idx="1041">
                  <c:v>224</c:v>
                </c:pt>
                <c:pt idx="1042">
                  <c:v>210</c:v>
                </c:pt>
                <c:pt idx="1043">
                  <c:v>130</c:v>
                </c:pt>
                <c:pt idx="1044">
                  <c:v>172</c:v>
                </c:pt>
                <c:pt idx="1045">
                  <c:v>108</c:v>
                </c:pt>
                <c:pt idx="1046">
                  <c:v>208</c:v>
                </c:pt>
                <c:pt idx="1047">
                  <c:v>106</c:v>
                </c:pt>
                <c:pt idx="1048">
                  <c:v>196</c:v>
                </c:pt>
                <c:pt idx="1049">
                  <c:v>139</c:v>
                </c:pt>
                <c:pt idx="1050">
                  <c:v>151</c:v>
                </c:pt>
                <c:pt idx="1051">
                  <c:v>235</c:v>
                </c:pt>
                <c:pt idx="1052">
                  <c:v>149</c:v>
                </c:pt>
                <c:pt idx="1053">
                  <c:v>234</c:v>
                </c:pt>
                <c:pt idx="1054">
                  <c:v>191</c:v>
                </c:pt>
                <c:pt idx="1055">
                  <c:v>170</c:v>
                </c:pt>
                <c:pt idx="1056">
                  <c:v>185</c:v>
                </c:pt>
                <c:pt idx="1057">
                  <c:v>154</c:v>
                </c:pt>
                <c:pt idx="1058">
                  <c:v>190</c:v>
                </c:pt>
                <c:pt idx="1059">
                  <c:v>178</c:v>
                </c:pt>
                <c:pt idx="1060">
                  <c:v>186</c:v>
                </c:pt>
                <c:pt idx="1061">
                  <c:v>238</c:v>
                </c:pt>
                <c:pt idx="1062">
                  <c:v>112</c:v>
                </c:pt>
                <c:pt idx="1063">
                  <c:v>299</c:v>
                </c:pt>
                <c:pt idx="1064">
                  <c:v>152</c:v>
                </c:pt>
                <c:pt idx="1065">
                  <c:v>144</c:v>
                </c:pt>
                <c:pt idx="1066">
                  <c:v>266</c:v>
                </c:pt>
                <c:pt idx="1067">
                  <c:v>210</c:v>
                </c:pt>
                <c:pt idx="1068">
                  <c:v>151</c:v>
                </c:pt>
                <c:pt idx="1069">
                  <c:v>225</c:v>
                </c:pt>
                <c:pt idx="1070">
                  <c:v>233</c:v>
                </c:pt>
                <c:pt idx="1071">
                  <c:v>181</c:v>
                </c:pt>
                <c:pt idx="1072">
                  <c:v>192</c:v>
                </c:pt>
                <c:pt idx="1073">
                  <c:v>137</c:v>
                </c:pt>
                <c:pt idx="1074">
                  <c:v>141</c:v>
                </c:pt>
                <c:pt idx="1075">
                  <c:v>163</c:v>
                </c:pt>
                <c:pt idx="1076">
                  <c:v>108</c:v>
                </c:pt>
                <c:pt idx="1077">
                  <c:v>101</c:v>
                </c:pt>
                <c:pt idx="1078">
                  <c:v>128</c:v>
                </c:pt>
                <c:pt idx="1079">
                  <c:v>249</c:v>
                </c:pt>
                <c:pt idx="1080">
                  <c:v>289</c:v>
                </c:pt>
                <c:pt idx="1081">
                  <c:v>174</c:v>
                </c:pt>
                <c:pt idx="1082">
                  <c:v>107</c:v>
                </c:pt>
                <c:pt idx="1083">
                  <c:v>171</c:v>
                </c:pt>
                <c:pt idx="1084">
                  <c:v>216</c:v>
                </c:pt>
                <c:pt idx="1085">
                  <c:v>223</c:v>
                </c:pt>
                <c:pt idx="1086">
                  <c:v>168</c:v>
                </c:pt>
                <c:pt idx="1087">
                  <c:v>164</c:v>
                </c:pt>
                <c:pt idx="1088">
                  <c:v>107</c:v>
                </c:pt>
                <c:pt idx="1089">
                  <c:v>272</c:v>
                </c:pt>
                <c:pt idx="1090">
                  <c:v>150</c:v>
                </c:pt>
                <c:pt idx="1091">
                  <c:v>223</c:v>
                </c:pt>
                <c:pt idx="1092">
                  <c:v>269</c:v>
                </c:pt>
                <c:pt idx="1093">
                  <c:v>157</c:v>
                </c:pt>
                <c:pt idx="1094">
                  <c:v>199</c:v>
                </c:pt>
                <c:pt idx="1095">
                  <c:v>114</c:v>
                </c:pt>
                <c:pt idx="1096">
                  <c:v>127</c:v>
                </c:pt>
                <c:pt idx="1097">
                  <c:v>157</c:v>
                </c:pt>
                <c:pt idx="1098">
                  <c:v>229</c:v>
                </c:pt>
                <c:pt idx="1099">
                  <c:v>107</c:v>
                </c:pt>
                <c:pt idx="1100">
                  <c:v>237</c:v>
                </c:pt>
                <c:pt idx="1101">
                  <c:v>247</c:v>
                </c:pt>
                <c:pt idx="1102">
                  <c:v>194</c:v>
                </c:pt>
                <c:pt idx="1103">
                  <c:v>124</c:v>
                </c:pt>
                <c:pt idx="1104">
                  <c:v>178</c:v>
                </c:pt>
                <c:pt idx="1105">
                  <c:v>248</c:v>
                </c:pt>
                <c:pt idx="1106">
                  <c:v>203</c:v>
                </c:pt>
                <c:pt idx="1107">
                  <c:v>140</c:v>
                </c:pt>
                <c:pt idx="1108">
                  <c:v>161</c:v>
                </c:pt>
                <c:pt idx="1109">
                  <c:v>109</c:v>
                </c:pt>
                <c:pt idx="1110">
                  <c:v>111</c:v>
                </c:pt>
                <c:pt idx="1111">
                  <c:v>101</c:v>
                </c:pt>
                <c:pt idx="1112">
                  <c:v>152</c:v>
                </c:pt>
                <c:pt idx="1113">
                  <c:v>115</c:v>
                </c:pt>
                <c:pt idx="1114">
                  <c:v>197</c:v>
                </c:pt>
                <c:pt idx="1115">
                  <c:v>214</c:v>
                </c:pt>
                <c:pt idx="1116">
                  <c:v>217</c:v>
                </c:pt>
                <c:pt idx="1117">
                  <c:v>224</c:v>
                </c:pt>
                <c:pt idx="1118">
                  <c:v>177</c:v>
                </c:pt>
                <c:pt idx="1119">
                  <c:v>188</c:v>
                </c:pt>
                <c:pt idx="1120">
                  <c:v>229</c:v>
                </c:pt>
                <c:pt idx="1121">
                  <c:v>143</c:v>
                </c:pt>
                <c:pt idx="1122">
                  <c:v>245</c:v>
                </c:pt>
                <c:pt idx="1123">
                  <c:v>270</c:v>
                </c:pt>
                <c:pt idx="1124">
                  <c:v>231</c:v>
                </c:pt>
                <c:pt idx="1125">
                  <c:v>138</c:v>
                </c:pt>
                <c:pt idx="1126">
                  <c:v>146</c:v>
                </c:pt>
                <c:pt idx="1127">
                  <c:v>212</c:v>
                </c:pt>
                <c:pt idx="1128">
                  <c:v>207</c:v>
                </c:pt>
                <c:pt idx="1129">
                  <c:v>106</c:v>
                </c:pt>
                <c:pt idx="1130">
                  <c:v>231</c:v>
                </c:pt>
                <c:pt idx="1131">
                  <c:v>221</c:v>
                </c:pt>
                <c:pt idx="1132">
                  <c:v>188</c:v>
                </c:pt>
                <c:pt idx="1133">
                  <c:v>128</c:v>
                </c:pt>
                <c:pt idx="1134">
                  <c:v>101</c:v>
                </c:pt>
                <c:pt idx="1135">
                  <c:v>214</c:v>
                </c:pt>
                <c:pt idx="1136">
                  <c:v>249</c:v>
                </c:pt>
                <c:pt idx="1137">
                  <c:v>222</c:v>
                </c:pt>
                <c:pt idx="1138">
                  <c:v>176</c:v>
                </c:pt>
                <c:pt idx="1139">
                  <c:v>136</c:v>
                </c:pt>
                <c:pt idx="1140">
                  <c:v>155</c:v>
                </c:pt>
                <c:pt idx="1141">
                  <c:v>118</c:v>
                </c:pt>
                <c:pt idx="1142">
                  <c:v>229</c:v>
                </c:pt>
                <c:pt idx="1143">
                  <c:v>124</c:v>
                </c:pt>
                <c:pt idx="1144">
                  <c:v>107</c:v>
                </c:pt>
                <c:pt idx="1145">
                  <c:v>115</c:v>
                </c:pt>
                <c:pt idx="1146">
                  <c:v>104</c:v>
                </c:pt>
                <c:pt idx="1147">
                  <c:v>103</c:v>
                </c:pt>
                <c:pt idx="1148">
                  <c:v>231</c:v>
                </c:pt>
                <c:pt idx="1149">
                  <c:v>197</c:v>
                </c:pt>
                <c:pt idx="1150">
                  <c:v>209</c:v>
                </c:pt>
                <c:pt idx="1151">
                  <c:v>145</c:v>
                </c:pt>
                <c:pt idx="1152">
                  <c:v>126</c:v>
                </c:pt>
                <c:pt idx="1153">
                  <c:v>112</c:v>
                </c:pt>
                <c:pt idx="1154">
                  <c:v>135</c:v>
                </c:pt>
                <c:pt idx="1155">
                  <c:v>275</c:v>
                </c:pt>
                <c:pt idx="1156">
                  <c:v>111</c:v>
                </c:pt>
                <c:pt idx="1157">
                  <c:v>113</c:v>
                </c:pt>
                <c:pt idx="1158">
                  <c:v>152</c:v>
                </c:pt>
                <c:pt idx="1159">
                  <c:v>174</c:v>
                </c:pt>
                <c:pt idx="1160">
                  <c:v>194</c:v>
                </c:pt>
                <c:pt idx="1161">
                  <c:v>155</c:v>
                </c:pt>
                <c:pt idx="1162">
                  <c:v>157</c:v>
                </c:pt>
                <c:pt idx="1163">
                  <c:v>103</c:v>
                </c:pt>
                <c:pt idx="1164">
                  <c:v>123</c:v>
                </c:pt>
                <c:pt idx="1165">
                  <c:v>225</c:v>
                </c:pt>
                <c:pt idx="1166">
                  <c:v>184</c:v>
                </c:pt>
                <c:pt idx="1167">
                  <c:v>320</c:v>
                </c:pt>
                <c:pt idx="1168">
                  <c:v>295</c:v>
                </c:pt>
                <c:pt idx="1169">
                  <c:v>156</c:v>
                </c:pt>
                <c:pt idx="1170">
                  <c:v>116</c:v>
                </c:pt>
                <c:pt idx="1171">
                  <c:v>103</c:v>
                </c:pt>
                <c:pt idx="1172">
                  <c:v>102</c:v>
                </c:pt>
                <c:pt idx="1173">
                  <c:v>215</c:v>
                </c:pt>
                <c:pt idx="1174">
                  <c:v>203</c:v>
                </c:pt>
                <c:pt idx="1175">
                  <c:v>223</c:v>
                </c:pt>
                <c:pt idx="1176">
                  <c:v>181</c:v>
                </c:pt>
                <c:pt idx="1177">
                  <c:v>159</c:v>
                </c:pt>
                <c:pt idx="1178">
                  <c:v>148</c:v>
                </c:pt>
                <c:pt idx="1179">
                  <c:v>182</c:v>
                </c:pt>
                <c:pt idx="1180">
                  <c:v>244</c:v>
                </c:pt>
                <c:pt idx="1181">
                  <c:v>157</c:v>
                </c:pt>
                <c:pt idx="1182">
                  <c:v>130</c:v>
                </c:pt>
                <c:pt idx="1183">
                  <c:v>118</c:v>
                </c:pt>
                <c:pt idx="1184">
                  <c:v>199</c:v>
                </c:pt>
                <c:pt idx="1185">
                  <c:v>248</c:v>
                </c:pt>
                <c:pt idx="1186">
                  <c:v>117</c:v>
                </c:pt>
                <c:pt idx="1187">
                  <c:v>191</c:v>
                </c:pt>
                <c:pt idx="1188">
                  <c:v>174</c:v>
                </c:pt>
                <c:pt idx="1189">
                  <c:v>144</c:v>
                </c:pt>
                <c:pt idx="1190">
                  <c:v>205</c:v>
                </c:pt>
                <c:pt idx="1191">
                  <c:v>146</c:v>
                </c:pt>
                <c:pt idx="1192">
                  <c:v>205</c:v>
                </c:pt>
                <c:pt idx="1193">
                  <c:v>174</c:v>
                </c:pt>
                <c:pt idx="1194">
                  <c:v>189</c:v>
                </c:pt>
                <c:pt idx="1195">
                  <c:v>160</c:v>
                </c:pt>
                <c:pt idx="1196">
                  <c:v>102</c:v>
                </c:pt>
                <c:pt idx="1197">
                  <c:v>298</c:v>
                </c:pt>
                <c:pt idx="1198">
                  <c:v>169</c:v>
                </c:pt>
                <c:pt idx="1199">
                  <c:v>150</c:v>
                </c:pt>
                <c:pt idx="1200">
                  <c:v>141</c:v>
                </c:pt>
                <c:pt idx="1201">
                  <c:v>125</c:v>
                </c:pt>
                <c:pt idx="1202">
                  <c:v>192</c:v>
                </c:pt>
                <c:pt idx="1203">
                  <c:v>183</c:v>
                </c:pt>
                <c:pt idx="1204">
                  <c:v>173</c:v>
                </c:pt>
                <c:pt idx="1205">
                  <c:v>199</c:v>
                </c:pt>
                <c:pt idx="1206">
                  <c:v>203</c:v>
                </c:pt>
                <c:pt idx="1207">
                  <c:v>238</c:v>
                </c:pt>
                <c:pt idx="1208">
                  <c:v>100</c:v>
                </c:pt>
                <c:pt idx="1209">
                  <c:v>199</c:v>
                </c:pt>
                <c:pt idx="1210">
                  <c:v>153</c:v>
                </c:pt>
                <c:pt idx="1211">
                  <c:v>243</c:v>
                </c:pt>
                <c:pt idx="1212">
                  <c:v>230</c:v>
                </c:pt>
                <c:pt idx="1213">
                  <c:v>188</c:v>
                </c:pt>
                <c:pt idx="1214">
                  <c:v>129</c:v>
                </c:pt>
                <c:pt idx="1215">
                  <c:v>241</c:v>
                </c:pt>
                <c:pt idx="1216">
                  <c:v>227</c:v>
                </c:pt>
                <c:pt idx="1217">
                  <c:v>227</c:v>
                </c:pt>
                <c:pt idx="1218">
                  <c:v>109</c:v>
                </c:pt>
                <c:pt idx="1219">
                  <c:v>230</c:v>
                </c:pt>
                <c:pt idx="1220">
                  <c:v>176</c:v>
                </c:pt>
                <c:pt idx="1221">
                  <c:v>208</c:v>
                </c:pt>
                <c:pt idx="1222">
                  <c:v>155</c:v>
                </c:pt>
                <c:pt idx="1223">
                  <c:v>267</c:v>
                </c:pt>
                <c:pt idx="1224">
                  <c:v>156</c:v>
                </c:pt>
                <c:pt idx="1225">
                  <c:v>149</c:v>
                </c:pt>
                <c:pt idx="1226">
                  <c:v>106</c:v>
                </c:pt>
                <c:pt idx="1227">
                  <c:v>214</c:v>
                </c:pt>
                <c:pt idx="1228">
                  <c:v>260</c:v>
                </c:pt>
                <c:pt idx="1229">
                  <c:v>114</c:v>
                </c:pt>
                <c:pt idx="1230">
                  <c:v>120</c:v>
                </c:pt>
                <c:pt idx="1231">
                  <c:v>243</c:v>
                </c:pt>
                <c:pt idx="1232">
                  <c:v>113</c:v>
                </c:pt>
                <c:pt idx="1233">
                  <c:v>157</c:v>
                </c:pt>
                <c:pt idx="1234">
                  <c:v>168</c:v>
                </c:pt>
                <c:pt idx="1235">
                  <c:v>189</c:v>
                </c:pt>
                <c:pt idx="1236">
                  <c:v>248</c:v>
                </c:pt>
                <c:pt idx="1237">
                  <c:v>188</c:v>
                </c:pt>
                <c:pt idx="1238">
                  <c:v>111</c:v>
                </c:pt>
                <c:pt idx="1239">
                  <c:v>140</c:v>
                </c:pt>
                <c:pt idx="1240">
                  <c:v>253</c:v>
                </c:pt>
                <c:pt idx="1241">
                  <c:v>170</c:v>
                </c:pt>
                <c:pt idx="1242">
                  <c:v>132</c:v>
                </c:pt>
                <c:pt idx="1243">
                  <c:v>160</c:v>
                </c:pt>
                <c:pt idx="1244">
                  <c:v>227</c:v>
                </c:pt>
                <c:pt idx="1245">
                  <c:v>140</c:v>
                </c:pt>
                <c:pt idx="1246">
                  <c:v>148</c:v>
                </c:pt>
                <c:pt idx="1247">
                  <c:v>169</c:v>
                </c:pt>
                <c:pt idx="1248">
                  <c:v>233</c:v>
                </c:pt>
                <c:pt idx="1249">
                  <c:v>184</c:v>
                </c:pt>
                <c:pt idx="1250">
                  <c:v>221</c:v>
                </c:pt>
                <c:pt idx="1251">
                  <c:v>165</c:v>
                </c:pt>
                <c:pt idx="1252">
                  <c:v>215</c:v>
                </c:pt>
                <c:pt idx="1253">
                  <c:v>138</c:v>
                </c:pt>
                <c:pt idx="1254">
                  <c:v>187</c:v>
                </c:pt>
                <c:pt idx="1255">
                  <c:v>137</c:v>
                </c:pt>
                <c:pt idx="1256">
                  <c:v>109</c:v>
                </c:pt>
                <c:pt idx="1257">
                  <c:v>162</c:v>
                </c:pt>
                <c:pt idx="1258">
                  <c:v>131</c:v>
                </c:pt>
                <c:pt idx="1259">
                  <c:v>219</c:v>
                </c:pt>
                <c:pt idx="1260">
                  <c:v>167</c:v>
                </c:pt>
                <c:pt idx="1261">
                  <c:v>185</c:v>
                </c:pt>
                <c:pt idx="1262">
                  <c:v>289</c:v>
                </c:pt>
                <c:pt idx="1263">
                  <c:v>185</c:v>
                </c:pt>
                <c:pt idx="1264">
                  <c:v>213</c:v>
                </c:pt>
                <c:pt idx="1265">
                  <c:v>240</c:v>
                </c:pt>
                <c:pt idx="1266">
                  <c:v>127</c:v>
                </c:pt>
                <c:pt idx="1267">
                  <c:v>162</c:v>
                </c:pt>
                <c:pt idx="1268">
                  <c:v>102</c:v>
                </c:pt>
                <c:pt idx="1269">
                  <c:v>196</c:v>
                </c:pt>
                <c:pt idx="1270">
                  <c:v>198</c:v>
                </c:pt>
                <c:pt idx="1271">
                  <c:v>222</c:v>
                </c:pt>
                <c:pt idx="1272">
                  <c:v>149</c:v>
                </c:pt>
                <c:pt idx="1273">
                  <c:v>204</c:v>
                </c:pt>
                <c:pt idx="1274">
                  <c:v>111</c:v>
                </c:pt>
                <c:pt idx="1275">
                  <c:v>123</c:v>
                </c:pt>
                <c:pt idx="1276">
                  <c:v>140</c:v>
                </c:pt>
                <c:pt idx="1277">
                  <c:v>184</c:v>
                </c:pt>
                <c:pt idx="1278">
                  <c:v>108</c:v>
                </c:pt>
                <c:pt idx="1279">
                  <c:v>147</c:v>
                </c:pt>
                <c:pt idx="1280">
                  <c:v>181</c:v>
                </c:pt>
                <c:pt idx="1281">
                  <c:v>219</c:v>
                </c:pt>
                <c:pt idx="1282">
                  <c:v>101</c:v>
                </c:pt>
                <c:pt idx="1283">
                  <c:v>102</c:v>
                </c:pt>
                <c:pt idx="1284">
                  <c:v>126</c:v>
                </c:pt>
                <c:pt idx="1285">
                  <c:v>239</c:v>
                </c:pt>
                <c:pt idx="1286">
                  <c:v>191</c:v>
                </c:pt>
                <c:pt idx="1287">
                  <c:v>207</c:v>
                </c:pt>
                <c:pt idx="1288">
                  <c:v>147</c:v>
                </c:pt>
                <c:pt idx="1289">
                  <c:v>203</c:v>
                </c:pt>
                <c:pt idx="1290">
                  <c:v>118</c:v>
                </c:pt>
                <c:pt idx="1291">
                  <c:v>111</c:v>
                </c:pt>
                <c:pt idx="1292">
                  <c:v>115</c:v>
                </c:pt>
                <c:pt idx="1293">
                  <c:v>120</c:v>
                </c:pt>
                <c:pt idx="1294">
                  <c:v>133</c:v>
                </c:pt>
                <c:pt idx="1295">
                  <c:v>237</c:v>
                </c:pt>
                <c:pt idx="1296">
                  <c:v>158</c:v>
                </c:pt>
                <c:pt idx="1297">
                  <c:v>226</c:v>
                </c:pt>
                <c:pt idx="1298">
                  <c:v>102</c:v>
                </c:pt>
                <c:pt idx="1299">
                  <c:v>124</c:v>
                </c:pt>
                <c:pt idx="1300">
                  <c:v>125</c:v>
                </c:pt>
                <c:pt idx="1301">
                  <c:v>204</c:v>
                </c:pt>
                <c:pt idx="1302">
                  <c:v>191</c:v>
                </c:pt>
                <c:pt idx="1303">
                  <c:v>149</c:v>
                </c:pt>
                <c:pt idx="1304">
                  <c:v>243</c:v>
                </c:pt>
                <c:pt idx="1305">
                  <c:v>165</c:v>
                </c:pt>
                <c:pt idx="1306">
                  <c:v>172</c:v>
                </c:pt>
                <c:pt idx="1307">
                  <c:v>197</c:v>
                </c:pt>
                <c:pt idx="1308">
                  <c:v>175</c:v>
                </c:pt>
                <c:pt idx="1309">
                  <c:v>189</c:v>
                </c:pt>
                <c:pt idx="1310">
                  <c:v>227</c:v>
                </c:pt>
                <c:pt idx="1311">
                  <c:v>161</c:v>
                </c:pt>
                <c:pt idx="1312">
                  <c:v>134</c:v>
                </c:pt>
                <c:pt idx="1313">
                  <c:v>240</c:v>
                </c:pt>
                <c:pt idx="1314">
                  <c:v>181</c:v>
                </c:pt>
                <c:pt idx="1315">
                  <c:v>156</c:v>
                </c:pt>
                <c:pt idx="1316">
                  <c:v>121</c:v>
                </c:pt>
                <c:pt idx="1317">
                  <c:v>110</c:v>
                </c:pt>
                <c:pt idx="1318">
                  <c:v>190</c:v>
                </c:pt>
                <c:pt idx="1319">
                  <c:v>183</c:v>
                </c:pt>
                <c:pt idx="1320">
                  <c:v>133</c:v>
                </c:pt>
                <c:pt idx="1321">
                  <c:v>139</c:v>
                </c:pt>
                <c:pt idx="1322">
                  <c:v>346</c:v>
                </c:pt>
                <c:pt idx="1323">
                  <c:v>208</c:v>
                </c:pt>
                <c:pt idx="1324">
                  <c:v>100</c:v>
                </c:pt>
                <c:pt idx="1325">
                  <c:v>186</c:v>
                </c:pt>
                <c:pt idx="1326">
                  <c:v>202</c:v>
                </c:pt>
                <c:pt idx="1327">
                  <c:v>124</c:v>
                </c:pt>
                <c:pt idx="1328">
                  <c:v>214</c:v>
                </c:pt>
                <c:pt idx="1329">
                  <c:v>234</c:v>
                </c:pt>
                <c:pt idx="1330">
                  <c:v>152</c:v>
                </c:pt>
                <c:pt idx="1331">
                  <c:v>113</c:v>
                </c:pt>
                <c:pt idx="1332">
                  <c:v>116</c:v>
                </c:pt>
                <c:pt idx="1333">
                  <c:v>198</c:v>
                </c:pt>
                <c:pt idx="1334">
                  <c:v>214</c:v>
                </c:pt>
                <c:pt idx="1335">
                  <c:v>232</c:v>
                </c:pt>
                <c:pt idx="1336">
                  <c:v>190</c:v>
                </c:pt>
                <c:pt idx="1337">
                  <c:v>190</c:v>
                </c:pt>
                <c:pt idx="1338">
                  <c:v>145</c:v>
                </c:pt>
                <c:pt idx="1339">
                  <c:v>199</c:v>
                </c:pt>
                <c:pt idx="1340">
                  <c:v>161</c:v>
                </c:pt>
                <c:pt idx="1341">
                  <c:v>129</c:v>
                </c:pt>
                <c:pt idx="1342">
                  <c:v>183</c:v>
                </c:pt>
                <c:pt idx="1343">
                  <c:v>289</c:v>
                </c:pt>
                <c:pt idx="1344">
                  <c:v>125</c:v>
                </c:pt>
                <c:pt idx="1345">
                  <c:v>121</c:v>
                </c:pt>
                <c:pt idx="1346">
                  <c:v>182</c:v>
                </c:pt>
                <c:pt idx="1347">
                  <c:v>102</c:v>
                </c:pt>
                <c:pt idx="1348">
                  <c:v>172</c:v>
                </c:pt>
                <c:pt idx="1349">
                  <c:v>144</c:v>
                </c:pt>
                <c:pt idx="1350">
                  <c:v>162</c:v>
                </c:pt>
                <c:pt idx="1351">
                  <c:v>118</c:v>
                </c:pt>
                <c:pt idx="1352">
                  <c:v>113</c:v>
                </c:pt>
                <c:pt idx="1353">
                  <c:v>235</c:v>
                </c:pt>
                <c:pt idx="1354">
                  <c:v>229</c:v>
                </c:pt>
                <c:pt idx="1355">
                  <c:v>282</c:v>
                </c:pt>
                <c:pt idx="1356">
                  <c:v>188</c:v>
                </c:pt>
                <c:pt idx="1357">
                  <c:v>152</c:v>
                </c:pt>
                <c:pt idx="1358">
                  <c:v>158</c:v>
                </c:pt>
                <c:pt idx="1359">
                  <c:v>140</c:v>
                </c:pt>
                <c:pt idx="1360">
                  <c:v>203</c:v>
                </c:pt>
                <c:pt idx="1361">
                  <c:v>101</c:v>
                </c:pt>
                <c:pt idx="1362">
                  <c:v>185</c:v>
                </c:pt>
                <c:pt idx="1363">
                  <c:v>154</c:v>
                </c:pt>
                <c:pt idx="1364">
                  <c:v>161</c:v>
                </c:pt>
                <c:pt idx="1365">
                  <c:v>129</c:v>
                </c:pt>
                <c:pt idx="1366">
                  <c:v>110</c:v>
                </c:pt>
                <c:pt idx="1367">
                  <c:v>149</c:v>
                </c:pt>
                <c:pt idx="1368">
                  <c:v>120</c:v>
                </c:pt>
                <c:pt idx="1369">
                  <c:v>219</c:v>
                </c:pt>
                <c:pt idx="1370">
                  <c:v>243</c:v>
                </c:pt>
                <c:pt idx="1371">
                  <c:v>208</c:v>
                </c:pt>
                <c:pt idx="1372">
                  <c:v>167</c:v>
                </c:pt>
                <c:pt idx="1373">
                  <c:v>197</c:v>
                </c:pt>
                <c:pt idx="1374">
                  <c:v>164</c:v>
                </c:pt>
                <c:pt idx="1375">
                  <c:v>272</c:v>
                </c:pt>
                <c:pt idx="1376">
                  <c:v>175</c:v>
                </c:pt>
                <c:pt idx="1377">
                  <c:v>145</c:v>
                </c:pt>
                <c:pt idx="1378">
                  <c:v>118</c:v>
                </c:pt>
                <c:pt idx="1379">
                  <c:v>192</c:v>
                </c:pt>
                <c:pt idx="1380">
                  <c:v>220</c:v>
                </c:pt>
                <c:pt idx="1381">
                  <c:v>119</c:v>
                </c:pt>
                <c:pt idx="1382">
                  <c:v>150</c:v>
                </c:pt>
                <c:pt idx="1383">
                  <c:v>206</c:v>
                </c:pt>
                <c:pt idx="1384">
                  <c:v>203</c:v>
                </c:pt>
                <c:pt idx="1385">
                  <c:v>144</c:v>
                </c:pt>
                <c:pt idx="1386">
                  <c:v>165</c:v>
                </c:pt>
                <c:pt idx="1387">
                  <c:v>226</c:v>
                </c:pt>
                <c:pt idx="1388">
                  <c:v>100</c:v>
                </c:pt>
                <c:pt idx="1389">
                  <c:v>237</c:v>
                </c:pt>
                <c:pt idx="1390">
                  <c:v>224</c:v>
                </c:pt>
                <c:pt idx="1391">
                  <c:v>360</c:v>
                </c:pt>
                <c:pt idx="1392">
                  <c:v>189</c:v>
                </c:pt>
                <c:pt idx="1393">
                  <c:v>182</c:v>
                </c:pt>
                <c:pt idx="1394">
                  <c:v>200</c:v>
                </c:pt>
                <c:pt idx="1395">
                  <c:v>198</c:v>
                </c:pt>
                <c:pt idx="1396">
                  <c:v>234</c:v>
                </c:pt>
                <c:pt idx="1397">
                  <c:v>183</c:v>
                </c:pt>
                <c:pt idx="1398">
                  <c:v>212</c:v>
                </c:pt>
                <c:pt idx="1399">
                  <c:v>148</c:v>
                </c:pt>
                <c:pt idx="1400">
                  <c:v>257</c:v>
                </c:pt>
                <c:pt idx="1401">
                  <c:v>282</c:v>
                </c:pt>
                <c:pt idx="1402">
                  <c:v>184</c:v>
                </c:pt>
                <c:pt idx="1403">
                  <c:v>163</c:v>
                </c:pt>
                <c:pt idx="1404">
                  <c:v>153</c:v>
                </c:pt>
                <c:pt idx="1405">
                  <c:v>108</c:v>
                </c:pt>
                <c:pt idx="1406">
                  <c:v>148</c:v>
                </c:pt>
                <c:pt idx="1407">
                  <c:v>187</c:v>
                </c:pt>
                <c:pt idx="1408">
                  <c:v>158</c:v>
                </c:pt>
                <c:pt idx="1409">
                  <c:v>140</c:v>
                </c:pt>
                <c:pt idx="1410">
                  <c:v>260</c:v>
                </c:pt>
                <c:pt idx="1411">
                  <c:v>260</c:v>
                </c:pt>
                <c:pt idx="1412">
                  <c:v>245</c:v>
                </c:pt>
                <c:pt idx="1413">
                  <c:v>239</c:v>
                </c:pt>
                <c:pt idx="1414">
                  <c:v>175</c:v>
                </c:pt>
                <c:pt idx="1415">
                  <c:v>160</c:v>
                </c:pt>
                <c:pt idx="1416">
                  <c:v>111</c:v>
                </c:pt>
                <c:pt idx="1417">
                  <c:v>132</c:v>
                </c:pt>
                <c:pt idx="1418">
                  <c:v>191</c:v>
                </c:pt>
                <c:pt idx="1419">
                  <c:v>107</c:v>
                </c:pt>
                <c:pt idx="1420">
                  <c:v>145</c:v>
                </c:pt>
                <c:pt idx="1421">
                  <c:v>244</c:v>
                </c:pt>
                <c:pt idx="1422">
                  <c:v>148</c:v>
                </c:pt>
                <c:pt idx="1423">
                  <c:v>181</c:v>
                </c:pt>
                <c:pt idx="1424">
                  <c:v>203</c:v>
                </c:pt>
                <c:pt idx="1425">
                  <c:v>135</c:v>
                </c:pt>
                <c:pt idx="1426">
                  <c:v>118</c:v>
                </c:pt>
                <c:pt idx="1427">
                  <c:v>139</c:v>
                </c:pt>
                <c:pt idx="1428">
                  <c:v>196</c:v>
                </c:pt>
                <c:pt idx="1429">
                  <c:v>114</c:v>
                </c:pt>
                <c:pt idx="1430">
                  <c:v>101</c:v>
                </c:pt>
                <c:pt idx="1431">
                  <c:v>173</c:v>
                </c:pt>
                <c:pt idx="1432">
                  <c:v>174</c:v>
                </c:pt>
                <c:pt idx="1433">
                  <c:v>113</c:v>
                </c:pt>
                <c:pt idx="1434">
                  <c:v>172</c:v>
                </c:pt>
                <c:pt idx="1435">
                  <c:v>127</c:v>
                </c:pt>
                <c:pt idx="1436">
                  <c:v>205</c:v>
                </c:pt>
                <c:pt idx="1437">
                  <c:v>201</c:v>
                </c:pt>
                <c:pt idx="1438">
                  <c:v>102</c:v>
                </c:pt>
                <c:pt idx="1439">
                  <c:v>139</c:v>
                </c:pt>
                <c:pt idx="1440">
                  <c:v>140</c:v>
                </c:pt>
                <c:pt idx="1441">
                  <c:v>134</c:v>
                </c:pt>
                <c:pt idx="1442">
                  <c:v>154</c:v>
                </c:pt>
                <c:pt idx="1443">
                  <c:v>189</c:v>
                </c:pt>
                <c:pt idx="1444">
                  <c:v>161</c:v>
                </c:pt>
                <c:pt idx="1445">
                  <c:v>194</c:v>
                </c:pt>
                <c:pt idx="1446">
                  <c:v>123</c:v>
                </c:pt>
                <c:pt idx="1447">
                  <c:v>127</c:v>
                </c:pt>
                <c:pt idx="1448">
                  <c:v>117</c:v>
                </c:pt>
                <c:pt idx="1449">
                  <c:v>144</c:v>
                </c:pt>
                <c:pt idx="1450">
                  <c:v>237</c:v>
                </c:pt>
                <c:pt idx="1451">
                  <c:v>159</c:v>
                </c:pt>
                <c:pt idx="1452">
                  <c:v>231</c:v>
                </c:pt>
                <c:pt idx="1453">
                  <c:v>127</c:v>
                </c:pt>
                <c:pt idx="1454">
                  <c:v>140</c:v>
                </c:pt>
                <c:pt idx="1455">
                  <c:v>174</c:v>
                </c:pt>
                <c:pt idx="1456">
                  <c:v>156</c:v>
                </c:pt>
                <c:pt idx="1457">
                  <c:v>282</c:v>
                </c:pt>
                <c:pt idx="1458">
                  <c:v>133</c:v>
                </c:pt>
                <c:pt idx="1459">
                  <c:v>236</c:v>
                </c:pt>
                <c:pt idx="1460">
                  <c:v>136</c:v>
                </c:pt>
                <c:pt idx="1461">
                  <c:v>164</c:v>
                </c:pt>
                <c:pt idx="1462">
                  <c:v>118</c:v>
                </c:pt>
                <c:pt idx="1463">
                  <c:v>267</c:v>
                </c:pt>
                <c:pt idx="1464">
                  <c:v>142</c:v>
                </c:pt>
                <c:pt idx="1465">
                  <c:v>190</c:v>
                </c:pt>
                <c:pt idx="1466">
                  <c:v>148</c:v>
                </c:pt>
                <c:pt idx="1467">
                  <c:v>204</c:v>
                </c:pt>
                <c:pt idx="1468">
                  <c:v>147</c:v>
                </c:pt>
                <c:pt idx="1469">
                  <c:v>211</c:v>
                </c:pt>
                <c:pt idx="1470">
                  <c:v>130</c:v>
                </c:pt>
                <c:pt idx="1471">
                  <c:v>149</c:v>
                </c:pt>
                <c:pt idx="1472">
                  <c:v>187</c:v>
                </c:pt>
                <c:pt idx="1473">
                  <c:v>174</c:v>
                </c:pt>
                <c:pt idx="1474">
                  <c:v>225</c:v>
                </c:pt>
                <c:pt idx="1475">
                  <c:v>292</c:v>
                </c:pt>
                <c:pt idx="1476">
                  <c:v>150</c:v>
                </c:pt>
                <c:pt idx="1477">
                  <c:v>264</c:v>
                </c:pt>
                <c:pt idx="1478">
                  <c:v>141</c:v>
                </c:pt>
                <c:pt idx="1479">
                  <c:v>136</c:v>
                </c:pt>
                <c:pt idx="1480">
                  <c:v>134</c:v>
                </c:pt>
                <c:pt idx="1481">
                  <c:v>167</c:v>
                </c:pt>
                <c:pt idx="1482">
                  <c:v>172</c:v>
                </c:pt>
                <c:pt idx="1483">
                  <c:v>176</c:v>
                </c:pt>
                <c:pt idx="1484">
                  <c:v>116</c:v>
                </c:pt>
                <c:pt idx="1485">
                  <c:v>121</c:v>
                </c:pt>
                <c:pt idx="1486">
                  <c:v>136</c:v>
                </c:pt>
                <c:pt idx="1487">
                  <c:v>112</c:v>
                </c:pt>
                <c:pt idx="1488">
                  <c:v>185</c:v>
                </c:pt>
                <c:pt idx="1489">
                  <c:v>222</c:v>
                </c:pt>
                <c:pt idx="1490">
                  <c:v>141</c:v>
                </c:pt>
                <c:pt idx="1491">
                  <c:v>150</c:v>
                </c:pt>
                <c:pt idx="1492">
                  <c:v>220</c:v>
                </c:pt>
                <c:pt idx="1493">
                  <c:v>120</c:v>
                </c:pt>
                <c:pt idx="1494">
                  <c:v>167</c:v>
                </c:pt>
                <c:pt idx="1495">
                  <c:v>191</c:v>
                </c:pt>
                <c:pt idx="1496">
                  <c:v>198</c:v>
                </c:pt>
                <c:pt idx="1497">
                  <c:v>233</c:v>
                </c:pt>
                <c:pt idx="1498">
                  <c:v>150</c:v>
                </c:pt>
                <c:pt idx="1499">
                  <c:v>198</c:v>
                </c:pt>
                <c:pt idx="1500">
                  <c:v>185</c:v>
                </c:pt>
                <c:pt idx="1501">
                  <c:v>118</c:v>
                </c:pt>
                <c:pt idx="1502">
                  <c:v>220</c:v>
                </c:pt>
                <c:pt idx="1503">
                  <c:v>204</c:v>
                </c:pt>
                <c:pt idx="1504">
                  <c:v>135</c:v>
                </c:pt>
                <c:pt idx="1505">
                  <c:v>163</c:v>
                </c:pt>
                <c:pt idx="1506">
                  <c:v>197</c:v>
                </c:pt>
                <c:pt idx="1507">
                  <c:v>144</c:v>
                </c:pt>
                <c:pt idx="1508">
                  <c:v>120</c:v>
                </c:pt>
                <c:pt idx="1509">
                  <c:v>191</c:v>
                </c:pt>
                <c:pt idx="1510">
                  <c:v>219</c:v>
                </c:pt>
                <c:pt idx="1511">
                  <c:v>111</c:v>
                </c:pt>
                <c:pt idx="1512">
                  <c:v>118</c:v>
                </c:pt>
                <c:pt idx="1513">
                  <c:v>151</c:v>
                </c:pt>
                <c:pt idx="1514">
                  <c:v>154</c:v>
                </c:pt>
                <c:pt idx="1515">
                  <c:v>174</c:v>
                </c:pt>
                <c:pt idx="1516">
                  <c:v>223</c:v>
                </c:pt>
                <c:pt idx="1517">
                  <c:v>126</c:v>
                </c:pt>
                <c:pt idx="1518">
                  <c:v>180</c:v>
                </c:pt>
                <c:pt idx="1519">
                  <c:v>177</c:v>
                </c:pt>
                <c:pt idx="1520">
                  <c:v>191</c:v>
                </c:pt>
                <c:pt idx="1521">
                  <c:v>103</c:v>
                </c:pt>
                <c:pt idx="1522">
                  <c:v>134</c:v>
                </c:pt>
                <c:pt idx="1523">
                  <c:v>208</c:v>
                </c:pt>
                <c:pt idx="1524">
                  <c:v>244</c:v>
                </c:pt>
                <c:pt idx="1525">
                  <c:v>196</c:v>
                </c:pt>
                <c:pt idx="1526">
                  <c:v>118</c:v>
                </c:pt>
                <c:pt idx="1527">
                  <c:v>166</c:v>
                </c:pt>
                <c:pt idx="1528">
                  <c:v>112</c:v>
                </c:pt>
                <c:pt idx="1529">
                  <c:v>160</c:v>
                </c:pt>
                <c:pt idx="1530">
                  <c:v>179</c:v>
                </c:pt>
                <c:pt idx="1531">
                  <c:v>121</c:v>
                </c:pt>
                <c:pt idx="1532">
                  <c:v>142</c:v>
                </c:pt>
                <c:pt idx="1533">
                  <c:v>109</c:v>
                </c:pt>
                <c:pt idx="1534">
                  <c:v>220</c:v>
                </c:pt>
                <c:pt idx="1535">
                  <c:v>165</c:v>
                </c:pt>
                <c:pt idx="1536">
                  <c:v>134</c:v>
                </c:pt>
                <c:pt idx="1537">
                  <c:v>229</c:v>
                </c:pt>
                <c:pt idx="1538">
                  <c:v>268</c:v>
                </c:pt>
                <c:pt idx="1539">
                  <c:v>225</c:v>
                </c:pt>
                <c:pt idx="1540">
                  <c:v>170</c:v>
                </c:pt>
                <c:pt idx="1541">
                  <c:v>366</c:v>
                </c:pt>
                <c:pt idx="1542">
                  <c:v>124</c:v>
                </c:pt>
                <c:pt idx="1543">
                  <c:v>114</c:v>
                </c:pt>
                <c:pt idx="1544">
                  <c:v>239</c:v>
                </c:pt>
                <c:pt idx="1545">
                  <c:v>159</c:v>
                </c:pt>
                <c:pt idx="1546">
                  <c:v>100</c:v>
                </c:pt>
                <c:pt idx="1547">
                  <c:v>165</c:v>
                </c:pt>
                <c:pt idx="1548">
                  <c:v>222</c:v>
                </c:pt>
                <c:pt idx="1549">
                  <c:v>145</c:v>
                </c:pt>
                <c:pt idx="1550">
                  <c:v>203</c:v>
                </c:pt>
                <c:pt idx="1551">
                  <c:v>174</c:v>
                </c:pt>
                <c:pt idx="1552">
                  <c:v>102</c:v>
                </c:pt>
                <c:pt idx="1553">
                  <c:v>176</c:v>
                </c:pt>
                <c:pt idx="1554">
                  <c:v>133</c:v>
                </c:pt>
                <c:pt idx="1555">
                  <c:v>268</c:v>
                </c:pt>
                <c:pt idx="1556">
                  <c:v>115</c:v>
                </c:pt>
                <c:pt idx="1557">
                  <c:v>116</c:v>
                </c:pt>
                <c:pt idx="1558">
                  <c:v>115</c:v>
                </c:pt>
                <c:pt idx="1559">
                  <c:v>165</c:v>
                </c:pt>
                <c:pt idx="1560">
                  <c:v>212</c:v>
                </c:pt>
                <c:pt idx="1561">
                  <c:v>130</c:v>
                </c:pt>
                <c:pt idx="1562">
                  <c:v>238</c:v>
                </c:pt>
                <c:pt idx="1563">
                  <c:v>186</c:v>
                </c:pt>
                <c:pt idx="1564">
                  <c:v>154</c:v>
                </c:pt>
                <c:pt idx="1565">
                  <c:v>192</c:v>
                </c:pt>
                <c:pt idx="1566">
                  <c:v>138</c:v>
                </c:pt>
                <c:pt idx="1567">
                  <c:v>240</c:v>
                </c:pt>
                <c:pt idx="1568">
                  <c:v>212</c:v>
                </c:pt>
                <c:pt idx="1569">
                  <c:v>152</c:v>
                </c:pt>
                <c:pt idx="1570">
                  <c:v>124</c:v>
                </c:pt>
                <c:pt idx="1571">
                  <c:v>216</c:v>
                </c:pt>
                <c:pt idx="1572">
                  <c:v>131</c:v>
                </c:pt>
                <c:pt idx="1573">
                  <c:v>109</c:v>
                </c:pt>
                <c:pt idx="1574">
                  <c:v>153</c:v>
                </c:pt>
                <c:pt idx="1575">
                  <c:v>231</c:v>
                </c:pt>
                <c:pt idx="1576">
                  <c:v>149</c:v>
                </c:pt>
                <c:pt idx="1577">
                  <c:v>152</c:v>
                </c:pt>
                <c:pt idx="1578">
                  <c:v>121</c:v>
                </c:pt>
                <c:pt idx="1579">
                  <c:v>103</c:v>
                </c:pt>
                <c:pt idx="1580">
                  <c:v>222</c:v>
                </c:pt>
                <c:pt idx="1581">
                  <c:v>111</c:v>
                </c:pt>
                <c:pt idx="1582">
                  <c:v>177</c:v>
                </c:pt>
                <c:pt idx="1583">
                  <c:v>197</c:v>
                </c:pt>
                <c:pt idx="1584">
                  <c:v>175</c:v>
                </c:pt>
                <c:pt idx="1585">
                  <c:v>156</c:v>
                </c:pt>
                <c:pt idx="1586">
                  <c:v>367</c:v>
                </c:pt>
                <c:pt idx="1587">
                  <c:v>185</c:v>
                </c:pt>
                <c:pt idx="1588">
                  <c:v>186</c:v>
                </c:pt>
                <c:pt idx="1589">
                  <c:v>107</c:v>
                </c:pt>
                <c:pt idx="1590">
                  <c:v>343</c:v>
                </c:pt>
                <c:pt idx="1591">
                  <c:v>128</c:v>
                </c:pt>
                <c:pt idx="1592">
                  <c:v>164</c:v>
                </c:pt>
                <c:pt idx="1593">
                  <c:v>208</c:v>
                </c:pt>
                <c:pt idx="1594">
                  <c:v>143</c:v>
                </c:pt>
                <c:pt idx="1595">
                  <c:v>181</c:v>
                </c:pt>
                <c:pt idx="1596">
                  <c:v>112</c:v>
                </c:pt>
                <c:pt idx="1597">
                  <c:v>169</c:v>
                </c:pt>
                <c:pt idx="1598">
                  <c:v>175</c:v>
                </c:pt>
                <c:pt idx="1599">
                  <c:v>116</c:v>
                </c:pt>
                <c:pt idx="1600">
                  <c:v>189</c:v>
                </c:pt>
                <c:pt idx="1601">
                  <c:v>159</c:v>
                </c:pt>
                <c:pt idx="1602">
                  <c:v>154</c:v>
                </c:pt>
                <c:pt idx="1603">
                  <c:v>322</c:v>
                </c:pt>
                <c:pt idx="1604">
                  <c:v>242</c:v>
                </c:pt>
                <c:pt idx="1605">
                  <c:v>132</c:v>
                </c:pt>
                <c:pt idx="1606">
                  <c:v>210</c:v>
                </c:pt>
                <c:pt idx="1607">
                  <c:v>146</c:v>
                </c:pt>
                <c:pt idx="1608">
                  <c:v>172</c:v>
                </c:pt>
                <c:pt idx="1609">
                  <c:v>218</c:v>
                </c:pt>
                <c:pt idx="1610">
                  <c:v>136</c:v>
                </c:pt>
                <c:pt idx="1611">
                  <c:v>236</c:v>
                </c:pt>
                <c:pt idx="1612">
                  <c:v>127</c:v>
                </c:pt>
                <c:pt idx="1613">
                  <c:v>198</c:v>
                </c:pt>
                <c:pt idx="1614">
                  <c:v>117</c:v>
                </c:pt>
                <c:pt idx="1615">
                  <c:v>198</c:v>
                </c:pt>
                <c:pt idx="1616">
                  <c:v>170</c:v>
                </c:pt>
                <c:pt idx="1617">
                  <c:v>181</c:v>
                </c:pt>
                <c:pt idx="1618">
                  <c:v>199</c:v>
                </c:pt>
                <c:pt idx="1619">
                  <c:v>115</c:v>
                </c:pt>
                <c:pt idx="1620">
                  <c:v>137</c:v>
                </c:pt>
                <c:pt idx="1621">
                  <c:v>155</c:v>
                </c:pt>
                <c:pt idx="1622">
                  <c:v>199</c:v>
                </c:pt>
                <c:pt idx="1623">
                  <c:v>144</c:v>
                </c:pt>
                <c:pt idx="1624">
                  <c:v>258</c:v>
                </c:pt>
                <c:pt idx="1625">
                  <c:v>206</c:v>
                </c:pt>
                <c:pt idx="1626">
                  <c:v>202</c:v>
                </c:pt>
                <c:pt idx="1627">
                  <c:v>143</c:v>
                </c:pt>
                <c:pt idx="1628">
                  <c:v>153</c:v>
                </c:pt>
                <c:pt idx="1629">
                  <c:v>235</c:v>
                </c:pt>
                <c:pt idx="1630">
                  <c:v>242</c:v>
                </c:pt>
                <c:pt idx="1631">
                  <c:v>156</c:v>
                </c:pt>
                <c:pt idx="1632">
                  <c:v>153</c:v>
                </c:pt>
                <c:pt idx="1633">
                  <c:v>143</c:v>
                </c:pt>
                <c:pt idx="1634">
                  <c:v>209</c:v>
                </c:pt>
                <c:pt idx="1635">
                  <c:v>286</c:v>
                </c:pt>
                <c:pt idx="1636">
                  <c:v>101</c:v>
                </c:pt>
                <c:pt idx="1637">
                  <c:v>285</c:v>
                </c:pt>
                <c:pt idx="1638">
                  <c:v>134</c:v>
                </c:pt>
                <c:pt idx="1639">
                  <c:v>116</c:v>
                </c:pt>
                <c:pt idx="1640">
                  <c:v>123</c:v>
                </c:pt>
                <c:pt idx="1641">
                  <c:v>124</c:v>
                </c:pt>
                <c:pt idx="1642">
                  <c:v>159</c:v>
                </c:pt>
                <c:pt idx="1643">
                  <c:v>164</c:v>
                </c:pt>
                <c:pt idx="1644">
                  <c:v>127</c:v>
                </c:pt>
                <c:pt idx="1645">
                  <c:v>216</c:v>
                </c:pt>
                <c:pt idx="1646">
                  <c:v>157</c:v>
                </c:pt>
                <c:pt idx="1647">
                  <c:v>152</c:v>
                </c:pt>
                <c:pt idx="1648">
                  <c:v>246</c:v>
                </c:pt>
                <c:pt idx="1649">
                  <c:v>133</c:v>
                </c:pt>
                <c:pt idx="1650">
                  <c:v>206</c:v>
                </c:pt>
                <c:pt idx="1651">
                  <c:v>274</c:v>
                </c:pt>
                <c:pt idx="1652">
                  <c:v>157</c:v>
                </c:pt>
                <c:pt idx="1653">
                  <c:v>211</c:v>
                </c:pt>
                <c:pt idx="1654">
                  <c:v>342</c:v>
                </c:pt>
                <c:pt idx="1655">
                  <c:v>176</c:v>
                </c:pt>
                <c:pt idx="1656">
                  <c:v>150</c:v>
                </c:pt>
                <c:pt idx="1657">
                  <c:v>260</c:v>
                </c:pt>
                <c:pt idx="1658">
                  <c:v>186</c:v>
                </c:pt>
                <c:pt idx="1659">
                  <c:v>171</c:v>
                </c:pt>
                <c:pt idx="1660">
                  <c:v>203</c:v>
                </c:pt>
                <c:pt idx="1661">
                  <c:v>128</c:v>
                </c:pt>
                <c:pt idx="1662">
                  <c:v>233</c:v>
                </c:pt>
                <c:pt idx="1663">
                  <c:v>176</c:v>
                </c:pt>
                <c:pt idx="1664">
                  <c:v>186</c:v>
                </c:pt>
                <c:pt idx="1665">
                  <c:v>103</c:v>
                </c:pt>
                <c:pt idx="1666">
                  <c:v>108</c:v>
                </c:pt>
                <c:pt idx="1667">
                  <c:v>231</c:v>
                </c:pt>
                <c:pt idx="1668">
                  <c:v>174</c:v>
                </c:pt>
                <c:pt idx="1669">
                  <c:v>127</c:v>
                </c:pt>
                <c:pt idx="1670">
                  <c:v>116</c:v>
                </c:pt>
                <c:pt idx="1671">
                  <c:v>243</c:v>
                </c:pt>
                <c:pt idx="1672">
                  <c:v>156</c:v>
                </c:pt>
                <c:pt idx="1673">
                  <c:v>109</c:v>
                </c:pt>
                <c:pt idx="1674">
                  <c:v>182</c:v>
                </c:pt>
                <c:pt idx="1675">
                  <c:v>207</c:v>
                </c:pt>
                <c:pt idx="1676">
                  <c:v>194</c:v>
                </c:pt>
                <c:pt idx="1677">
                  <c:v>164</c:v>
                </c:pt>
                <c:pt idx="1678">
                  <c:v>151</c:v>
                </c:pt>
                <c:pt idx="1679">
                  <c:v>153</c:v>
                </c:pt>
                <c:pt idx="1680">
                  <c:v>146</c:v>
                </c:pt>
                <c:pt idx="1681">
                  <c:v>245</c:v>
                </c:pt>
                <c:pt idx="1682">
                  <c:v>248</c:v>
                </c:pt>
                <c:pt idx="1683">
                  <c:v>183</c:v>
                </c:pt>
                <c:pt idx="1684">
                  <c:v>174</c:v>
                </c:pt>
                <c:pt idx="1685">
                  <c:v>282</c:v>
                </c:pt>
                <c:pt idx="1686">
                  <c:v>126</c:v>
                </c:pt>
                <c:pt idx="1687">
                  <c:v>195</c:v>
                </c:pt>
                <c:pt idx="1688">
                  <c:v>120</c:v>
                </c:pt>
                <c:pt idx="1689">
                  <c:v>105</c:v>
                </c:pt>
                <c:pt idx="1690">
                  <c:v>221</c:v>
                </c:pt>
                <c:pt idx="1691">
                  <c:v>177</c:v>
                </c:pt>
                <c:pt idx="1692">
                  <c:v>112</c:v>
                </c:pt>
                <c:pt idx="1693">
                  <c:v>102</c:v>
                </c:pt>
                <c:pt idx="1694">
                  <c:v>228</c:v>
                </c:pt>
                <c:pt idx="1695">
                  <c:v>132</c:v>
                </c:pt>
                <c:pt idx="1696">
                  <c:v>210</c:v>
                </c:pt>
                <c:pt idx="1697">
                  <c:v>110</c:v>
                </c:pt>
                <c:pt idx="1698">
                  <c:v>169</c:v>
                </c:pt>
                <c:pt idx="1699">
                  <c:v>203</c:v>
                </c:pt>
                <c:pt idx="1700">
                  <c:v>147</c:v>
                </c:pt>
                <c:pt idx="1701">
                  <c:v>158</c:v>
                </c:pt>
                <c:pt idx="1702">
                  <c:v>175</c:v>
                </c:pt>
                <c:pt idx="1703">
                  <c:v>224</c:v>
                </c:pt>
                <c:pt idx="1704">
                  <c:v>186</c:v>
                </c:pt>
                <c:pt idx="1705">
                  <c:v>217</c:v>
                </c:pt>
                <c:pt idx="1706">
                  <c:v>103</c:v>
                </c:pt>
                <c:pt idx="1707">
                  <c:v>128</c:v>
                </c:pt>
                <c:pt idx="1708">
                  <c:v>197</c:v>
                </c:pt>
                <c:pt idx="1709">
                  <c:v>142</c:v>
                </c:pt>
                <c:pt idx="1710">
                  <c:v>165</c:v>
                </c:pt>
                <c:pt idx="1711">
                  <c:v>107</c:v>
                </c:pt>
                <c:pt idx="1712">
                  <c:v>207</c:v>
                </c:pt>
                <c:pt idx="1713">
                  <c:v>199</c:v>
                </c:pt>
                <c:pt idx="1714">
                  <c:v>200</c:v>
                </c:pt>
                <c:pt idx="1715">
                  <c:v>180</c:v>
                </c:pt>
                <c:pt idx="1716">
                  <c:v>223</c:v>
                </c:pt>
                <c:pt idx="1717">
                  <c:v>192</c:v>
                </c:pt>
                <c:pt idx="1718">
                  <c:v>108</c:v>
                </c:pt>
                <c:pt idx="1719">
                  <c:v>135</c:v>
                </c:pt>
                <c:pt idx="1720">
                  <c:v>127</c:v>
                </c:pt>
                <c:pt idx="1721">
                  <c:v>242</c:v>
                </c:pt>
                <c:pt idx="1722">
                  <c:v>291</c:v>
                </c:pt>
                <c:pt idx="1723">
                  <c:v>165</c:v>
                </c:pt>
                <c:pt idx="1724">
                  <c:v>147</c:v>
                </c:pt>
                <c:pt idx="1725">
                  <c:v>236</c:v>
                </c:pt>
                <c:pt idx="1726">
                  <c:v>228</c:v>
                </c:pt>
                <c:pt idx="1727">
                  <c:v>112</c:v>
                </c:pt>
                <c:pt idx="1728">
                  <c:v>308</c:v>
                </c:pt>
                <c:pt idx="1729">
                  <c:v>226</c:v>
                </c:pt>
                <c:pt idx="1730">
                  <c:v>100</c:v>
                </c:pt>
                <c:pt idx="1731">
                  <c:v>278</c:v>
                </c:pt>
                <c:pt idx="1732">
                  <c:v>166</c:v>
                </c:pt>
                <c:pt idx="1733">
                  <c:v>193</c:v>
                </c:pt>
                <c:pt idx="1734">
                  <c:v>190</c:v>
                </c:pt>
                <c:pt idx="1735">
                  <c:v>216</c:v>
                </c:pt>
                <c:pt idx="1736">
                  <c:v>192</c:v>
                </c:pt>
                <c:pt idx="1737">
                  <c:v>190</c:v>
                </c:pt>
                <c:pt idx="1738">
                  <c:v>164</c:v>
                </c:pt>
                <c:pt idx="1739">
                  <c:v>225</c:v>
                </c:pt>
                <c:pt idx="1740">
                  <c:v>186</c:v>
                </c:pt>
                <c:pt idx="1741">
                  <c:v>174</c:v>
                </c:pt>
                <c:pt idx="1742">
                  <c:v>104</c:v>
                </c:pt>
                <c:pt idx="1743">
                  <c:v>266</c:v>
                </c:pt>
                <c:pt idx="1744">
                  <c:v>244</c:v>
                </c:pt>
                <c:pt idx="1745">
                  <c:v>203</c:v>
                </c:pt>
                <c:pt idx="1746">
                  <c:v>110</c:v>
                </c:pt>
                <c:pt idx="1747">
                  <c:v>120</c:v>
                </c:pt>
                <c:pt idx="1748">
                  <c:v>125</c:v>
                </c:pt>
                <c:pt idx="1749">
                  <c:v>159</c:v>
                </c:pt>
                <c:pt idx="1750">
                  <c:v>170</c:v>
                </c:pt>
                <c:pt idx="1751">
                  <c:v>104</c:v>
                </c:pt>
                <c:pt idx="1752">
                  <c:v>103</c:v>
                </c:pt>
                <c:pt idx="1753">
                  <c:v>183</c:v>
                </c:pt>
                <c:pt idx="1754">
                  <c:v>192</c:v>
                </c:pt>
                <c:pt idx="1755">
                  <c:v>247</c:v>
                </c:pt>
                <c:pt idx="1756">
                  <c:v>145</c:v>
                </c:pt>
                <c:pt idx="1757">
                  <c:v>226</c:v>
                </c:pt>
                <c:pt idx="1758">
                  <c:v>214</c:v>
                </c:pt>
                <c:pt idx="1759">
                  <c:v>100</c:v>
                </c:pt>
                <c:pt idx="1760">
                  <c:v>123</c:v>
                </c:pt>
                <c:pt idx="1761">
                  <c:v>162</c:v>
                </c:pt>
                <c:pt idx="1762">
                  <c:v>197</c:v>
                </c:pt>
                <c:pt idx="1763">
                  <c:v>123</c:v>
                </c:pt>
                <c:pt idx="1764">
                  <c:v>166</c:v>
                </c:pt>
                <c:pt idx="1765">
                  <c:v>148</c:v>
                </c:pt>
                <c:pt idx="1766">
                  <c:v>122</c:v>
                </c:pt>
                <c:pt idx="1767">
                  <c:v>194</c:v>
                </c:pt>
                <c:pt idx="1768">
                  <c:v>240</c:v>
                </c:pt>
                <c:pt idx="1769">
                  <c:v>359</c:v>
                </c:pt>
                <c:pt idx="1770">
                  <c:v>156</c:v>
                </c:pt>
                <c:pt idx="1771">
                  <c:v>106</c:v>
                </c:pt>
                <c:pt idx="1772">
                  <c:v>220</c:v>
                </c:pt>
                <c:pt idx="1773">
                  <c:v>102</c:v>
                </c:pt>
                <c:pt idx="1774">
                  <c:v>185</c:v>
                </c:pt>
                <c:pt idx="1775">
                  <c:v>191</c:v>
                </c:pt>
                <c:pt idx="1776">
                  <c:v>135</c:v>
                </c:pt>
                <c:pt idx="1777">
                  <c:v>168</c:v>
                </c:pt>
                <c:pt idx="1778">
                  <c:v>157</c:v>
                </c:pt>
                <c:pt idx="1779">
                  <c:v>161</c:v>
                </c:pt>
                <c:pt idx="1780">
                  <c:v>126</c:v>
                </c:pt>
                <c:pt idx="1781">
                  <c:v>247</c:v>
                </c:pt>
                <c:pt idx="1782">
                  <c:v>199</c:v>
                </c:pt>
                <c:pt idx="1783">
                  <c:v>121</c:v>
                </c:pt>
                <c:pt idx="1784">
                  <c:v>120</c:v>
                </c:pt>
                <c:pt idx="1785">
                  <c:v>215</c:v>
                </c:pt>
                <c:pt idx="1786">
                  <c:v>230</c:v>
                </c:pt>
                <c:pt idx="1787">
                  <c:v>131</c:v>
                </c:pt>
                <c:pt idx="1788">
                  <c:v>208</c:v>
                </c:pt>
                <c:pt idx="1789">
                  <c:v>231</c:v>
                </c:pt>
                <c:pt idx="1790">
                  <c:v>266</c:v>
                </c:pt>
                <c:pt idx="1791">
                  <c:v>151</c:v>
                </c:pt>
                <c:pt idx="1792">
                  <c:v>120</c:v>
                </c:pt>
                <c:pt idx="1793">
                  <c:v>164</c:v>
                </c:pt>
                <c:pt idx="1794">
                  <c:v>150</c:v>
                </c:pt>
                <c:pt idx="1795">
                  <c:v>187</c:v>
                </c:pt>
                <c:pt idx="1796">
                  <c:v>214</c:v>
                </c:pt>
                <c:pt idx="1797">
                  <c:v>169</c:v>
                </c:pt>
                <c:pt idx="1798">
                  <c:v>122</c:v>
                </c:pt>
                <c:pt idx="1799">
                  <c:v>216</c:v>
                </c:pt>
                <c:pt idx="1800">
                  <c:v>290</c:v>
                </c:pt>
                <c:pt idx="1801">
                  <c:v>212</c:v>
                </c:pt>
                <c:pt idx="1802">
                  <c:v>219</c:v>
                </c:pt>
                <c:pt idx="1803">
                  <c:v>102</c:v>
                </c:pt>
                <c:pt idx="1804">
                  <c:v>248</c:v>
                </c:pt>
                <c:pt idx="1805">
                  <c:v>146</c:v>
                </c:pt>
                <c:pt idx="1806">
                  <c:v>163</c:v>
                </c:pt>
                <c:pt idx="1807">
                  <c:v>166</c:v>
                </c:pt>
                <c:pt idx="1808">
                  <c:v>199</c:v>
                </c:pt>
                <c:pt idx="1809">
                  <c:v>167</c:v>
                </c:pt>
                <c:pt idx="1810">
                  <c:v>182</c:v>
                </c:pt>
                <c:pt idx="1811">
                  <c:v>134</c:v>
                </c:pt>
                <c:pt idx="1812">
                  <c:v>282</c:v>
                </c:pt>
                <c:pt idx="1813">
                  <c:v>160</c:v>
                </c:pt>
                <c:pt idx="1814">
                  <c:v>223</c:v>
                </c:pt>
                <c:pt idx="1815">
                  <c:v>182</c:v>
                </c:pt>
                <c:pt idx="1816">
                  <c:v>196</c:v>
                </c:pt>
                <c:pt idx="1817">
                  <c:v>182</c:v>
                </c:pt>
                <c:pt idx="1818">
                  <c:v>168</c:v>
                </c:pt>
                <c:pt idx="1819">
                  <c:v>105</c:v>
                </c:pt>
                <c:pt idx="1820">
                  <c:v>247</c:v>
                </c:pt>
                <c:pt idx="1821">
                  <c:v>198</c:v>
                </c:pt>
                <c:pt idx="1822">
                  <c:v>179</c:v>
                </c:pt>
                <c:pt idx="1823">
                  <c:v>209</c:v>
                </c:pt>
                <c:pt idx="1824">
                  <c:v>194</c:v>
                </c:pt>
                <c:pt idx="1825">
                  <c:v>122</c:v>
                </c:pt>
                <c:pt idx="1826">
                  <c:v>121</c:v>
                </c:pt>
                <c:pt idx="1827">
                  <c:v>171</c:v>
                </c:pt>
                <c:pt idx="1828">
                  <c:v>202</c:v>
                </c:pt>
                <c:pt idx="1829">
                  <c:v>182</c:v>
                </c:pt>
                <c:pt idx="1830">
                  <c:v>179</c:v>
                </c:pt>
                <c:pt idx="1831">
                  <c:v>232</c:v>
                </c:pt>
                <c:pt idx="1832">
                  <c:v>152</c:v>
                </c:pt>
                <c:pt idx="1833">
                  <c:v>126</c:v>
                </c:pt>
                <c:pt idx="1834">
                  <c:v>105</c:v>
                </c:pt>
                <c:pt idx="1835">
                  <c:v>156</c:v>
                </c:pt>
                <c:pt idx="1836">
                  <c:v>168</c:v>
                </c:pt>
                <c:pt idx="1837">
                  <c:v>232</c:v>
                </c:pt>
                <c:pt idx="1838">
                  <c:v>247</c:v>
                </c:pt>
                <c:pt idx="1839">
                  <c:v>185</c:v>
                </c:pt>
                <c:pt idx="1840">
                  <c:v>165</c:v>
                </c:pt>
                <c:pt idx="1841">
                  <c:v>238</c:v>
                </c:pt>
                <c:pt idx="1842">
                  <c:v>112</c:v>
                </c:pt>
                <c:pt idx="1843">
                  <c:v>106</c:v>
                </c:pt>
                <c:pt idx="1844">
                  <c:v>113</c:v>
                </c:pt>
                <c:pt idx="1845">
                  <c:v>153</c:v>
                </c:pt>
                <c:pt idx="1846">
                  <c:v>119</c:v>
                </c:pt>
                <c:pt idx="1847">
                  <c:v>217</c:v>
                </c:pt>
                <c:pt idx="1848">
                  <c:v>156</c:v>
                </c:pt>
                <c:pt idx="1849">
                  <c:v>278</c:v>
                </c:pt>
                <c:pt idx="1850">
                  <c:v>165</c:v>
                </c:pt>
                <c:pt idx="1851">
                  <c:v>168</c:v>
                </c:pt>
                <c:pt idx="1852">
                  <c:v>140</c:v>
                </c:pt>
                <c:pt idx="1853">
                  <c:v>189</c:v>
                </c:pt>
                <c:pt idx="1854">
                  <c:v>148</c:v>
                </c:pt>
                <c:pt idx="1855">
                  <c:v>175</c:v>
                </c:pt>
                <c:pt idx="1856">
                  <c:v>202</c:v>
                </c:pt>
                <c:pt idx="1857">
                  <c:v>224</c:v>
                </c:pt>
                <c:pt idx="1858">
                  <c:v>101</c:v>
                </c:pt>
                <c:pt idx="1859">
                  <c:v>173</c:v>
                </c:pt>
                <c:pt idx="1860">
                  <c:v>125</c:v>
                </c:pt>
                <c:pt idx="1861">
                  <c:v>138</c:v>
                </c:pt>
                <c:pt idx="1862">
                  <c:v>246</c:v>
                </c:pt>
                <c:pt idx="1863">
                  <c:v>190</c:v>
                </c:pt>
                <c:pt idx="1864">
                  <c:v>119</c:v>
                </c:pt>
                <c:pt idx="1865">
                  <c:v>183</c:v>
                </c:pt>
                <c:pt idx="1866">
                  <c:v>201</c:v>
                </c:pt>
                <c:pt idx="1867">
                  <c:v>233</c:v>
                </c:pt>
                <c:pt idx="1868">
                  <c:v>105</c:v>
                </c:pt>
                <c:pt idx="1869">
                  <c:v>209</c:v>
                </c:pt>
                <c:pt idx="1870">
                  <c:v>195</c:v>
                </c:pt>
                <c:pt idx="1871">
                  <c:v>158</c:v>
                </c:pt>
                <c:pt idx="1872">
                  <c:v>201</c:v>
                </c:pt>
                <c:pt idx="1873">
                  <c:v>164</c:v>
                </c:pt>
                <c:pt idx="1874">
                  <c:v>224</c:v>
                </c:pt>
                <c:pt idx="1875">
                  <c:v>214</c:v>
                </c:pt>
                <c:pt idx="1876">
                  <c:v>247</c:v>
                </c:pt>
                <c:pt idx="1877">
                  <c:v>271</c:v>
                </c:pt>
                <c:pt idx="1878">
                  <c:v>129</c:v>
                </c:pt>
                <c:pt idx="1879">
                  <c:v>127</c:v>
                </c:pt>
                <c:pt idx="1880">
                  <c:v>144</c:v>
                </c:pt>
                <c:pt idx="1881">
                  <c:v>148</c:v>
                </c:pt>
                <c:pt idx="1882">
                  <c:v>182</c:v>
                </c:pt>
                <c:pt idx="1883">
                  <c:v>135</c:v>
                </c:pt>
                <c:pt idx="1884">
                  <c:v>145</c:v>
                </c:pt>
                <c:pt idx="1885">
                  <c:v>231</c:v>
                </c:pt>
                <c:pt idx="1886">
                  <c:v>237</c:v>
                </c:pt>
                <c:pt idx="1887">
                  <c:v>249</c:v>
                </c:pt>
                <c:pt idx="1888">
                  <c:v>149</c:v>
                </c:pt>
                <c:pt idx="1889">
                  <c:v>220</c:v>
                </c:pt>
                <c:pt idx="1890">
                  <c:v>127</c:v>
                </c:pt>
                <c:pt idx="1891">
                  <c:v>103</c:v>
                </c:pt>
                <c:pt idx="1892">
                  <c:v>172</c:v>
                </c:pt>
                <c:pt idx="1893">
                  <c:v>118</c:v>
                </c:pt>
                <c:pt idx="1894">
                  <c:v>116</c:v>
                </c:pt>
                <c:pt idx="1895">
                  <c:v>140</c:v>
                </c:pt>
                <c:pt idx="1896">
                  <c:v>219</c:v>
                </c:pt>
                <c:pt idx="1897">
                  <c:v>238</c:v>
                </c:pt>
                <c:pt idx="1898">
                  <c:v>222</c:v>
                </c:pt>
                <c:pt idx="1899">
                  <c:v>246</c:v>
                </c:pt>
                <c:pt idx="1900">
                  <c:v>282</c:v>
                </c:pt>
                <c:pt idx="1901">
                  <c:v>204</c:v>
                </c:pt>
                <c:pt idx="1902">
                  <c:v>233</c:v>
                </c:pt>
                <c:pt idx="1903">
                  <c:v>249</c:v>
                </c:pt>
                <c:pt idx="1904">
                  <c:v>157</c:v>
                </c:pt>
                <c:pt idx="1905">
                  <c:v>115</c:v>
                </c:pt>
                <c:pt idx="1906">
                  <c:v>247</c:v>
                </c:pt>
                <c:pt idx="1907">
                  <c:v>181</c:v>
                </c:pt>
                <c:pt idx="1908">
                  <c:v>118</c:v>
                </c:pt>
                <c:pt idx="1909">
                  <c:v>162</c:v>
                </c:pt>
                <c:pt idx="1910">
                  <c:v>145</c:v>
                </c:pt>
                <c:pt idx="1911">
                  <c:v>164</c:v>
                </c:pt>
                <c:pt idx="1912">
                  <c:v>226</c:v>
                </c:pt>
                <c:pt idx="1913">
                  <c:v>150</c:v>
                </c:pt>
                <c:pt idx="1914">
                  <c:v>180</c:v>
                </c:pt>
                <c:pt idx="1915">
                  <c:v>105</c:v>
                </c:pt>
                <c:pt idx="1916">
                  <c:v>138</c:v>
                </c:pt>
                <c:pt idx="1917">
                  <c:v>227</c:v>
                </c:pt>
                <c:pt idx="1918">
                  <c:v>136</c:v>
                </c:pt>
                <c:pt idx="1919">
                  <c:v>155</c:v>
                </c:pt>
                <c:pt idx="1920">
                  <c:v>101</c:v>
                </c:pt>
                <c:pt idx="1921">
                  <c:v>159</c:v>
                </c:pt>
                <c:pt idx="1922">
                  <c:v>139</c:v>
                </c:pt>
                <c:pt idx="1923">
                  <c:v>136</c:v>
                </c:pt>
                <c:pt idx="1924">
                  <c:v>117</c:v>
                </c:pt>
                <c:pt idx="1925">
                  <c:v>121</c:v>
                </c:pt>
                <c:pt idx="1926">
                  <c:v>157</c:v>
                </c:pt>
                <c:pt idx="1927">
                  <c:v>253</c:v>
                </c:pt>
                <c:pt idx="1928">
                  <c:v>106</c:v>
                </c:pt>
                <c:pt idx="1929">
                  <c:v>223</c:v>
                </c:pt>
                <c:pt idx="1930">
                  <c:v>178</c:v>
                </c:pt>
                <c:pt idx="1931">
                  <c:v>202</c:v>
                </c:pt>
                <c:pt idx="1932">
                  <c:v>100</c:v>
                </c:pt>
                <c:pt idx="1933">
                  <c:v>184</c:v>
                </c:pt>
                <c:pt idx="1934">
                  <c:v>204</c:v>
                </c:pt>
                <c:pt idx="1935">
                  <c:v>191</c:v>
                </c:pt>
                <c:pt idx="1936">
                  <c:v>170</c:v>
                </c:pt>
                <c:pt idx="1937">
                  <c:v>146</c:v>
                </c:pt>
                <c:pt idx="1938">
                  <c:v>134</c:v>
                </c:pt>
                <c:pt idx="1939">
                  <c:v>100</c:v>
                </c:pt>
                <c:pt idx="1940">
                  <c:v>159</c:v>
                </c:pt>
                <c:pt idx="1941">
                  <c:v>122</c:v>
                </c:pt>
                <c:pt idx="1942">
                  <c:v>223</c:v>
                </c:pt>
                <c:pt idx="1943">
                  <c:v>154</c:v>
                </c:pt>
                <c:pt idx="1944">
                  <c:v>231</c:v>
                </c:pt>
                <c:pt idx="1945">
                  <c:v>148</c:v>
                </c:pt>
                <c:pt idx="1946">
                  <c:v>138</c:v>
                </c:pt>
                <c:pt idx="1947">
                  <c:v>248</c:v>
                </c:pt>
                <c:pt idx="1948">
                  <c:v>208</c:v>
                </c:pt>
                <c:pt idx="1949">
                  <c:v>244</c:v>
                </c:pt>
                <c:pt idx="1950">
                  <c:v>121</c:v>
                </c:pt>
                <c:pt idx="1951">
                  <c:v>104</c:v>
                </c:pt>
                <c:pt idx="1952">
                  <c:v>180</c:v>
                </c:pt>
                <c:pt idx="1953">
                  <c:v>179</c:v>
                </c:pt>
                <c:pt idx="1954">
                  <c:v>156</c:v>
                </c:pt>
                <c:pt idx="1955">
                  <c:v>258</c:v>
                </c:pt>
                <c:pt idx="1956">
                  <c:v>236</c:v>
                </c:pt>
                <c:pt idx="1957">
                  <c:v>131</c:v>
                </c:pt>
                <c:pt idx="1958">
                  <c:v>122</c:v>
                </c:pt>
                <c:pt idx="1959">
                  <c:v>184</c:v>
                </c:pt>
                <c:pt idx="1960">
                  <c:v>105</c:v>
                </c:pt>
                <c:pt idx="1961">
                  <c:v>193</c:v>
                </c:pt>
                <c:pt idx="1962">
                  <c:v>232</c:v>
                </c:pt>
                <c:pt idx="1963">
                  <c:v>131</c:v>
                </c:pt>
                <c:pt idx="1964">
                  <c:v>177</c:v>
                </c:pt>
                <c:pt idx="1965">
                  <c:v>246</c:v>
                </c:pt>
                <c:pt idx="1966">
                  <c:v>235</c:v>
                </c:pt>
                <c:pt idx="1967">
                  <c:v>241</c:v>
                </c:pt>
                <c:pt idx="1968">
                  <c:v>177</c:v>
                </c:pt>
                <c:pt idx="1969">
                  <c:v>246</c:v>
                </c:pt>
                <c:pt idx="1970">
                  <c:v>118</c:v>
                </c:pt>
                <c:pt idx="1971">
                  <c:v>127</c:v>
                </c:pt>
                <c:pt idx="1972">
                  <c:v>108</c:v>
                </c:pt>
                <c:pt idx="1973">
                  <c:v>161</c:v>
                </c:pt>
                <c:pt idx="1974">
                  <c:v>166</c:v>
                </c:pt>
                <c:pt idx="1975">
                  <c:v>146</c:v>
                </c:pt>
                <c:pt idx="1976">
                  <c:v>128</c:v>
                </c:pt>
                <c:pt idx="1977">
                  <c:v>112</c:v>
                </c:pt>
                <c:pt idx="1978">
                  <c:v>133</c:v>
                </c:pt>
                <c:pt idx="1979">
                  <c:v>296</c:v>
                </c:pt>
                <c:pt idx="1980">
                  <c:v>248</c:v>
                </c:pt>
                <c:pt idx="1981">
                  <c:v>160</c:v>
                </c:pt>
                <c:pt idx="1982">
                  <c:v>187</c:v>
                </c:pt>
                <c:pt idx="1983">
                  <c:v>170</c:v>
                </c:pt>
                <c:pt idx="1984">
                  <c:v>225</c:v>
                </c:pt>
                <c:pt idx="1985">
                  <c:v>106</c:v>
                </c:pt>
                <c:pt idx="1986">
                  <c:v>152</c:v>
                </c:pt>
                <c:pt idx="1987">
                  <c:v>161</c:v>
                </c:pt>
                <c:pt idx="1988">
                  <c:v>124</c:v>
                </c:pt>
                <c:pt idx="1989">
                  <c:v>102</c:v>
                </c:pt>
                <c:pt idx="1990">
                  <c:v>131</c:v>
                </c:pt>
                <c:pt idx="1991">
                  <c:v>115</c:v>
                </c:pt>
                <c:pt idx="1992">
                  <c:v>277</c:v>
                </c:pt>
                <c:pt idx="1993">
                  <c:v>155</c:v>
                </c:pt>
                <c:pt idx="1994">
                  <c:v>185</c:v>
                </c:pt>
                <c:pt idx="1995">
                  <c:v>150</c:v>
                </c:pt>
                <c:pt idx="1996">
                  <c:v>206</c:v>
                </c:pt>
                <c:pt idx="1997">
                  <c:v>182</c:v>
                </c:pt>
                <c:pt idx="1998">
                  <c:v>140</c:v>
                </c:pt>
                <c:pt idx="1999">
                  <c:v>102</c:v>
                </c:pt>
                <c:pt idx="2000">
                  <c:v>295</c:v>
                </c:pt>
                <c:pt idx="2001">
                  <c:v>117</c:v>
                </c:pt>
                <c:pt idx="2002">
                  <c:v>147</c:v>
                </c:pt>
                <c:pt idx="2003">
                  <c:v>207</c:v>
                </c:pt>
                <c:pt idx="2004">
                  <c:v>175</c:v>
                </c:pt>
                <c:pt idx="2005">
                  <c:v>239</c:v>
                </c:pt>
                <c:pt idx="2006">
                  <c:v>191</c:v>
                </c:pt>
                <c:pt idx="2007">
                  <c:v>148</c:v>
                </c:pt>
                <c:pt idx="2008">
                  <c:v>201</c:v>
                </c:pt>
                <c:pt idx="2009">
                  <c:v>178</c:v>
                </c:pt>
                <c:pt idx="2010">
                  <c:v>228</c:v>
                </c:pt>
                <c:pt idx="2011">
                  <c:v>192</c:v>
                </c:pt>
                <c:pt idx="2012">
                  <c:v>102</c:v>
                </c:pt>
                <c:pt idx="2013">
                  <c:v>163</c:v>
                </c:pt>
                <c:pt idx="2014">
                  <c:v>154</c:v>
                </c:pt>
                <c:pt idx="2015">
                  <c:v>159</c:v>
                </c:pt>
                <c:pt idx="2016">
                  <c:v>194</c:v>
                </c:pt>
                <c:pt idx="2017">
                  <c:v>190</c:v>
                </c:pt>
                <c:pt idx="2018">
                  <c:v>101</c:v>
                </c:pt>
                <c:pt idx="2019">
                  <c:v>148</c:v>
                </c:pt>
                <c:pt idx="2020">
                  <c:v>130</c:v>
                </c:pt>
                <c:pt idx="2021">
                  <c:v>160</c:v>
                </c:pt>
                <c:pt idx="2022">
                  <c:v>247</c:v>
                </c:pt>
                <c:pt idx="2023">
                  <c:v>207</c:v>
                </c:pt>
                <c:pt idx="2024">
                  <c:v>157</c:v>
                </c:pt>
                <c:pt idx="2025">
                  <c:v>144</c:v>
                </c:pt>
                <c:pt idx="2026">
                  <c:v>195</c:v>
                </c:pt>
                <c:pt idx="2027">
                  <c:v>180</c:v>
                </c:pt>
                <c:pt idx="2028">
                  <c:v>268</c:v>
                </c:pt>
                <c:pt idx="2029">
                  <c:v>128</c:v>
                </c:pt>
                <c:pt idx="2030">
                  <c:v>191</c:v>
                </c:pt>
                <c:pt idx="2031">
                  <c:v>227</c:v>
                </c:pt>
                <c:pt idx="2032">
                  <c:v>157</c:v>
                </c:pt>
                <c:pt idx="2033">
                  <c:v>186</c:v>
                </c:pt>
                <c:pt idx="2034">
                  <c:v>120</c:v>
                </c:pt>
                <c:pt idx="2035">
                  <c:v>135</c:v>
                </c:pt>
                <c:pt idx="2036">
                  <c:v>185</c:v>
                </c:pt>
                <c:pt idx="2037">
                  <c:v>175</c:v>
                </c:pt>
                <c:pt idx="2038">
                  <c:v>112</c:v>
                </c:pt>
                <c:pt idx="2039">
                  <c:v>115</c:v>
                </c:pt>
                <c:pt idx="2040">
                  <c:v>239</c:v>
                </c:pt>
                <c:pt idx="2041">
                  <c:v>101</c:v>
                </c:pt>
                <c:pt idx="2042">
                  <c:v>175</c:v>
                </c:pt>
                <c:pt idx="2043">
                  <c:v>110</c:v>
                </c:pt>
                <c:pt idx="2044">
                  <c:v>216</c:v>
                </c:pt>
                <c:pt idx="2045">
                  <c:v>149</c:v>
                </c:pt>
                <c:pt idx="2046">
                  <c:v>189</c:v>
                </c:pt>
                <c:pt idx="2047">
                  <c:v>161</c:v>
                </c:pt>
                <c:pt idx="2048">
                  <c:v>161</c:v>
                </c:pt>
                <c:pt idx="2049">
                  <c:v>166</c:v>
                </c:pt>
                <c:pt idx="2050">
                  <c:v>193</c:v>
                </c:pt>
                <c:pt idx="2051">
                  <c:v>229</c:v>
                </c:pt>
                <c:pt idx="2052">
                  <c:v>227</c:v>
                </c:pt>
                <c:pt idx="2053">
                  <c:v>112</c:v>
                </c:pt>
                <c:pt idx="2054">
                  <c:v>106</c:v>
                </c:pt>
                <c:pt idx="2055">
                  <c:v>238</c:v>
                </c:pt>
                <c:pt idx="2056">
                  <c:v>178</c:v>
                </c:pt>
                <c:pt idx="2057">
                  <c:v>122</c:v>
                </c:pt>
                <c:pt idx="2058">
                  <c:v>187</c:v>
                </c:pt>
                <c:pt idx="2059">
                  <c:v>236</c:v>
                </c:pt>
                <c:pt idx="2060">
                  <c:v>132</c:v>
                </c:pt>
                <c:pt idx="2061">
                  <c:v>100</c:v>
                </c:pt>
                <c:pt idx="2062">
                  <c:v>121</c:v>
                </c:pt>
                <c:pt idx="2063">
                  <c:v>270</c:v>
                </c:pt>
                <c:pt idx="2064">
                  <c:v>178</c:v>
                </c:pt>
                <c:pt idx="2065">
                  <c:v>145</c:v>
                </c:pt>
                <c:pt idx="2066">
                  <c:v>105</c:v>
                </c:pt>
                <c:pt idx="2067">
                  <c:v>158</c:v>
                </c:pt>
                <c:pt idx="2068">
                  <c:v>128</c:v>
                </c:pt>
                <c:pt idx="2069">
                  <c:v>176</c:v>
                </c:pt>
                <c:pt idx="2070">
                  <c:v>101</c:v>
                </c:pt>
                <c:pt idx="2071">
                  <c:v>196</c:v>
                </c:pt>
                <c:pt idx="2072">
                  <c:v>137</c:v>
                </c:pt>
                <c:pt idx="2073">
                  <c:v>219</c:v>
                </c:pt>
                <c:pt idx="2074">
                  <c:v>160</c:v>
                </c:pt>
                <c:pt idx="2075">
                  <c:v>195</c:v>
                </c:pt>
                <c:pt idx="2076">
                  <c:v>166</c:v>
                </c:pt>
                <c:pt idx="2077">
                  <c:v>134</c:v>
                </c:pt>
                <c:pt idx="2078">
                  <c:v>115</c:v>
                </c:pt>
                <c:pt idx="2079">
                  <c:v>134</c:v>
                </c:pt>
                <c:pt idx="2080">
                  <c:v>270</c:v>
                </c:pt>
                <c:pt idx="2081">
                  <c:v>174</c:v>
                </c:pt>
                <c:pt idx="2082">
                  <c:v>297</c:v>
                </c:pt>
                <c:pt idx="2083">
                  <c:v>185</c:v>
                </c:pt>
                <c:pt idx="2084">
                  <c:v>263</c:v>
                </c:pt>
                <c:pt idx="2085">
                  <c:v>148</c:v>
                </c:pt>
                <c:pt idx="2086">
                  <c:v>131</c:v>
                </c:pt>
                <c:pt idx="2087">
                  <c:v>242</c:v>
                </c:pt>
                <c:pt idx="2088">
                  <c:v>252</c:v>
                </c:pt>
                <c:pt idx="2089">
                  <c:v>184</c:v>
                </c:pt>
                <c:pt idx="2090">
                  <c:v>182</c:v>
                </c:pt>
                <c:pt idx="2091">
                  <c:v>160</c:v>
                </c:pt>
                <c:pt idx="2092">
                  <c:v>118</c:v>
                </c:pt>
                <c:pt idx="2093">
                  <c:v>173</c:v>
                </c:pt>
                <c:pt idx="2094">
                  <c:v>224</c:v>
                </c:pt>
                <c:pt idx="2095">
                  <c:v>218</c:v>
                </c:pt>
                <c:pt idx="2096">
                  <c:v>110</c:v>
                </c:pt>
                <c:pt idx="2097">
                  <c:v>154</c:v>
                </c:pt>
                <c:pt idx="2098">
                  <c:v>162</c:v>
                </c:pt>
                <c:pt idx="2099">
                  <c:v>220</c:v>
                </c:pt>
                <c:pt idx="2100">
                  <c:v>103</c:v>
                </c:pt>
                <c:pt idx="2101">
                  <c:v>141</c:v>
                </c:pt>
                <c:pt idx="2102">
                  <c:v>124</c:v>
                </c:pt>
                <c:pt idx="2103">
                  <c:v>131</c:v>
                </c:pt>
                <c:pt idx="2104">
                  <c:v>117</c:v>
                </c:pt>
                <c:pt idx="2105">
                  <c:v>153</c:v>
                </c:pt>
                <c:pt idx="2106">
                  <c:v>186</c:v>
                </c:pt>
                <c:pt idx="2107">
                  <c:v>143</c:v>
                </c:pt>
                <c:pt idx="2108">
                  <c:v>140</c:v>
                </c:pt>
                <c:pt idx="2109">
                  <c:v>188</c:v>
                </c:pt>
                <c:pt idx="2110">
                  <c:v>173</c:v>
                </c:pt>
                <c:pt idx="2111">
                  <c:v>164</c:v>
                </c:pt>
                <c:pt idx="2112">
                  <c:v>103</c:v>
                </c:pt>
                <c:pt idx="2113">
                  <c:v>175</c:v>
                </c:pt>
                <c:pt idx="2114">
                  <c:v>299</c:v>
                </c:pt>
                <c:pt idx="2115">
                  <c:v>192</c:v>
                </c:pt>
                <c:pt idx="2116">
                  <c:v>149</c:v>
                </c:pt>
                <c:pt idx="2117">
                  <c:v>297</c:v>
                </c:pt>
                <c:pt idx="2118">
                  <c:v>292</c:v>
                </c:pt>
                <c:pt idx="2119">
                  <c:v>139</c:v>
                </c:pt>
                <c:pt idx="2120">
                  <c:v>193</c:v>
                </c:pt>
                <c:pt idx="2121">
                  <c:v>127</c:v>
                </c:pt>
                <c:pt idx="2122">
                  <c:v>193</c:v>
                </c:pt>
                <c:pt idx="2123">
                  <c:v>165</c:v>
                </c:pt>
                <c:pt idx="2124">
                  <c:v>165</c:v>
                </c:pt>
                <c:pt idx="2125">
                  <c:v>125</c:v>
                </c:pt>
                <c:pt idx="2126">
                  <c:v>139</c:v>
                </c:pt>
                <c:pt idx="2127">
                  <c:v>119</c:v>
                </c:pt>
                <c:pt idx="2128">
                  <c:v>289</c:v>
                </c:pt>
                <c:pt idx="2129">
                  <c:v>216</c:v>
                </c:pt>
                <c:pt idx="2130">
                  <c:v>154</c:v>
                </c:pt>
                <c:pt idx="2131">
                  <c:v>161</c:v>
                </c:pt>
                <c:pt idx="2132">
                  <c:v>179</c:v>
                </c:pt>
                <c:pt idx="2133">
                  <c:v>155</c:v>
                </c:pt>
                <c:pt idx="2134">
                  <c:v>222</c:v>
                </c:pt>
                <c:pt idx="2135">
                  <c:v>208</c:v>
                </c:pt>
                <c:pt idx="2136">
                  <c:v>183</c:v>
                </c:pt>
                <c:pt idx="2137">
                  <c:v>216</c:v>
                </c:pt>
                <c:pt idx="2138">
                  <c:v>156</c:v>
                </c:pt>
                <c:pt idx="2139">
                  <c:v>194</c:v>
                </c:pt>
                <c:pt idx="2140">
                  <c:v>119</c:v>
                </c:pt>
                <c:pt idx="2141">
                  <c:v>152</c:v>
                </c:pt>
                <c:pt idx="2142">
                  <c:v>148</c:v>
                </c:pt>
                <c:pt idx="2143">
                  <c:v>141</c:v>
                </c:pt>
                <c:pt idx="2144">
                  <c:v>118</c:v>
                </c:pt>
                <c:pt idx="2145">
                  <c:v>197</c:v>
                </c:pt>
                <c:pt idx="2146">
                  <c:v>243</c:v>
                </c:pt>
                <c:pt idx="2147">
                  <c:v>219</c:v>
                </c:pt>
                <c:pt idx="2148">
                  <c:v>223</c:v>
                </c:pt>
                <c:pt idx="2149">
                  <c:v>214</c:v>
                </c:pt>
                <c:pt idx="2150">
                  <c:v>202</c:v>
                </c:pt>
                <c:pt idx="2151">
                  <c:v>139</c:v>
                </c:pt>
                <c:pt idx="2152">
                  <c:v>243</c:v>
                </c:pt>
                <c:pt idx="2153">
                  <c:v>239</c:v>
                </c:pt>
                <c:pt idx="2154">
                  <c:v>207</c:v>
                </c:pt>
                <c:pt idx="2155">
                  <c:v>209</c:v>
                </c:pt>
                <c:pt idx="2156">
                  <c:v>248</c:v>
                </c:pt>
                <c:pt idx="2157">
                  <c:v>112</c:v>
                </c:pt>
                <c:pt idx="2158">
                  <c:v>236</c:v>
                </c:pt>
                <c:pt idx="2159">
                  <c:v>203</c:v>
                </c:pt>
                <c:pt idx="2160">
                  <c:v>237</c:v>
                </c:pt>
                <c:pt idx="2161">
                  <c:v>186</c:v>
                </c:pt>
                <c:pt idx="2162">
                  <c:v>230</c:v>
                </c:pt>
                <c:pt idx="2163">
                  <c:v>191</c:v>
                </c:pt>
                <c:pt idx="2164">
                  <c:v>161</c:v>
                </c:pt>
                <c:pt idx="2165">
                  <c:v>237</c:v>
                </c:pt>
                <c:pt idx="2166">
                  <c:v>123</c:v>
                </c:pt>
                <c:pt idx="2167">
                  <c:v>159</c:v>
                </c:pt>
                <c:pt idx="2168">
                  <c:v>116</c:v>
                </c:pt>
                <c:pt idx="2169">
                  <c:v>194</c:v>
                </c:pt>
                <c:pt idx="2170">
                  <c:v>156</c:v>
                </c:pt>
                <c:pt idx="2171">
                  <c:v>152</c:v>
                </c:pt>
                <c:pt idx="2172">
                  <c:v>108</c:v>
                </c:pt>
                <c:pt idx="2173">
                  <c:v>224</c:v>
                </c:pt>
                <c:pt idx="2174">
                  <c:v>175</c:v>
                </c:pt>
                <c:pt idx="2175">
                  <c:v>114</c:v>
                </c:pt>
                <c:pt idx="2176">
                  <c:v>214</c:v>
                </c:pt>
                <c:pt idx="2177">
                  <c:v>138</c:v>
                </c:pt>
                <c:pt idx="2178">
                  <c:v>131</c:v>
                </c:pt>
                <c:pt idx="2179">
                  <c:v>119</c:v>
                </c:pt>
                <c:pt idx="2180">
                  <c:v>270</c:v>
                </c:pt>
                <c:pt idx="2181">
                  <c:v>179</c:v>
                </c:pt>
                <c:pt idx="2182">
                  <c:v>175</c:v>
                </c:pt>
                <c:pt idx="2183">
                  <c:v>182</c:v>
                </c:pt>
                <c:pt idx="2184">
                  <c:v>198</c:v>
                </c:pt>
                <c:pt idx="2185">
                  <c:v>115</c:v>
                </c:pt>
                <c:pt idx="2186">
                  <c:v>167</c:v>
                </c:pt>
                <c:pt idx="2187">
                  <c:v>195</c:v>
                </c:pt>
                <c:pt idx="2188">
                  <c:v>212</c:v>
                </c:pt>
                <c:pt idx="2189">
                  <c:v>105</c:v>
                </c:pt>
                <c:pt idx="2190">
                  <c:v>159</c:v>
                </c:pt>
                <c:pt idx="2191">
                  <c:v>194</c:v>
                </c:pt>
                <c:pt idx="2192">
                  <c:v>138</c:v>
                </c:pt>
                <c:pt idx="2193">
                  <c:v>176</c:v>
                </c:pt>
                <c:pt idx="2194">
                  <c:v>162</c:v>
                </c:pt>
                <c:pt idx="2195">
                  <c:v>191</c:v>
                </c:pt>
                <c:pt idx="2196">
                  <c:v>202</c:v>
                </c:pt>
                <c:pt idx="2197">
                  <c:v>244</c:v>
                </c:pt>
                <c:pt idx="2198">
                  <c:v>179</c:v>
                </c:pt>
                <c:pt idx="2199">
                  <c:v>237</c:v>
                </c:pt>
                <c:pt idx="2200">
                  <c:v>171</c:v>
                </c:pt>
                <c:pt idx="2201">
                  <c:v>105</c:v>
                </c:pt>
                <c:pt idx="2202">
                  <c:v>198</c:v>
                </c:pt>
                <c:pt idx="2203">
                  <c:v>158</c:v>
                </c:pt>
                <c:pt idx="2204">
                  <c:v>158</c:v>
                </c:pt>
                <c:pt idx="2205">
                  <c:v>168</c:v>
                </c:pt>
                <c:pt idx="2206">
                  <c:v>224</c:v>
                </c:pt>
                <c:pt idx="2207">
                  <c:v>280</c:v>
                </c:pt>
                <c:pt idx="2208">
                  <c:v>219</c:v>
                </c:pt>
                <c:pt idx="2209">
                  <c:v>221</c:v>
                </c:pt>
                <c:pt idx="2210">
                  <c:v>144</c:v>
                </c:pt>
                <c:pt idx="2211">
                  <c:v>148</c:v>
                </c:pt>
                <c:pt idx="2212">
                  <c:v>176</c:v>
                </c:pt>
                <c:pt idx="2213">
                  <c:v>235</c:v>
                </c:pt>
                <c:pt idx="2214">
                  <c:v>114</c:v>
                </c:pt>
                <c:pt idx="2215">
                  <c:v>223</c:v>
                </c:pt>
                <c:pt idx="2216">
                  <c:v>190</c:v>
                </c:pt>
                <c:pt idx="2217">
                  <c:v>295</c:v>
                </c:pt>
                <c:pt idx="2218">
                  <c:v>158</c:v>
                </c:pt>
                <c:pt idx="2219">
                  <c:v>212</c:v>
                </c:pt>
                <c:pt idx="2220">
                  <c:v>127</c:v>
                </c:pt>
                <c:pt idx="2221">
                  <c:v>115</c:v>
                </c:pt>
                <c:pt idx="2222">
                  <c:v>181</c:v>
                </c:pt>
                <c:pt idx="2223">
                  <c:v>129</c:v>
                </c:pt>
                <c:pt idx="2224">
                  <c:v>195</c:v>
                </c:pt>
                <c:pt idx="2225">
                  <c:v>193</c:v>
                </c:pt>
                <c:pt idx="2226">
                  <c:v>142</c:v>
                </c:pt>
                <c:pt idx="2227">
                  <c:v>270</c:v>
                </c:pt>
                <c:pt idx="2228">
                  <c:v>266</c:v>
                </c:pt>
                <c:pt idx="2229">
                  <c:v>114</c:v>
                </c:pt>
                <c:pt idx="2230">
                  <c:v>173</c:v>
                </c:pt>
                <c:pt idx="2231">
                  <c:v>152</c:v>
                </c:pt>
                <c:pt idx="2232">
                  <c:v>229</c:v>
                </c:pt>
                <c:pt idx="2233">
                  <c:v>151</c:v>
                </c:pt>
                <c:pt idx="2234">
                  <c:v>100</c:v>
                </c:pt>
                <c:pt idx="2235">
                  <c:v>174</c:v>
                </c:pt>
                <c:pt idx="2236">
                  <c:v>108</c:v>
                </c:pt>
                <c:pt idx="2237">
                  <c:v>111</c:v>
                </c:pt>
                <c:pt idx="2238">
                  <c:v>177</c:v>
                </c:pt>
                <c:pt idx="2239">
                  <c:v>107</c:v>
                </c:pt>
                <c:pt idx="2240">
                  <c:v>211</c:v>
                </c:pt>
                <c:pt idx="2241">
                  <c:v>141</c:v>
                </c:pt>
                <c:pt idx="2242">
                  <c:v>110</c:v>
                </c:pt>
                <c:pt idx="2243">
                  <c:v>194</c:v>
                </c:pt>
                <c:pt idx="2244">
                  <c:v>131</c:v>
                </c:pt>
                <c:pt idx="2245">
                  <c:v>184</c:v>
                </c:pt>
                <c:pt idx="2246">
                  <c:v>122</c:v>
                </c:pt>
                <c:pt idx="2247">
                  <c:v>185</c:v>
                </c:pt>
                <c:pt idx="2248">
                  <c:v>236</c:v>
                </c:pt>
                <c:pt idx="2249">
                  <c:v>153</c:v>
                </c:pt>
                <c:pt idx="2250">
                  <c:v>248</c:v>
                </c:pt>
                <c:pt idx="2251">
                  <c:v>210</c:v>
                </c:pt>
                <c:pt idx="2252">
                  <c:v>120</c:v>
                </c:pt>
                <c:pt idx="2253">
                  <c:v>162</c:v>
                </c:pt>
                <c:pt idx="2254">
                  <c:v>288</c:v>
                </c:pt>
                <c:pt idx="2255">
                  <c:v>216</c:v>
                </c:pt>
                <c:pt idx="2256">
                  <c:v>155</c:v>
                </c:pt>
                <c:pt idx="2257">
                  <c:v>165</c:v>
                </c:pt>
                <c:pt idx="2258">
                  <c:v>136</c:v>
                </c:pt>
                <c:pt idx="2259">
                  <c:v>167</c:v>
                </c:pt>
                <c:pt idx="2260">
                  <c:v>148</c:v>
                </c:pt>
                <c:pt idx="2261">
                  <c:v>212</c:v>
                </c:pt>
                <c:pt idx="2262">
                  <c:v>281</c:v>
                </c:pt>
                <c:pt idx="2263">
                  <c:v>199</c:v>
                </c:pt>
                <c:pt idx="2264">
                  <c:v>182</c:v>
                </c:pt>
                <c:pt idx="2265">
                  <c:v>198</c:v>
                </c:pt>
                <c:pt idx="2266">
                  <c:v>227</c:v>
                </c:pt>
                <c:pt idx="2267">
                  <c:v>217</c:v>
                </c:pt>
                <c:pt idx="2268">
                  <c:v>196</c:v>
                </c:pt>
                <c:pt idx="2269">
                  <c:v>171</c:v>
                </c:pt>
                <c:pt idx="2270">
                  <c:v>103</c:v>
                </c:pt>
                <c:pt idx="2271">
                  <c:v>226</c:v>
                </c:pt>
                <c:pt idx="2272">
                  <c:v>215</c:v>
                </c:pt>
                <c:pt idx="2273">
                  <c:v>130</c:v>
                </c:pt>
                <c:pt idx="2274">
                  <c:v>213</c:v>
                </c:pt>
                <c:pt idx="2275">
                  <c:v>133</c:v>
                </c:pt>
                <c:pt idx="2276">
                  <c:v>223</c:v>
                </c:pt>
                <c:pt idx="2277">
                  <c:v>172</c:v>
                </c:pt>
                <c:pt idx="2278">
                  <c:v>163</c:v>
                </c:pt>
                <c:pt idx="2279">
                  <c:v>218</c:v>
                </c:pt>
                <c:pt idx="2280">
                  <c:v>104</c:v>
                </c:pt>
                <c:pt idx="2281">
                  <c:v>226</c:v>
                </c:pt>
                <c:pt idx="2282">
                  <c:v>214</c:v>
                </c:pt>
                <c:pt idx="2283">
                  <c:v>152</c:v>
                </c:pt>
                <c:pt idx="2284">
                  <c:v>246</c:v>
                </c:pt>
                <c:pt idx="2285">
                  <c:v>194</c:v>
                </c:pt>
                <c:pt idx="2286">
                  <c:v>111</c:v>
                </c:pt>
                <c:pt idx="2287">
                  <c:v>186</c:v>
                </c:pt>
                <c:pt idx="2288">
                  <c:v>100</c:v>
                </c:pt>
                <c:pt idx="2289">
                  <c:v>165</c:v>
                </c:pt>
                <c:pt idx="2290">
                  <c:v>220</c:v>
                </c:pt>
                <c:pt idx="2291">
                  <c:v>148</c:v>
                </c:pt>
                <c:pt idx="2292">
                  <c:v>184</c:v>
                </c:pt>
                <c:pt idx="2293">
                  <c:v>196</c:v>
                </c:pt>
                <c:pt idx="2294">
                  <c:v>214</c:v>
                </c:pt>
                <c:pt idx="2295">
                  <c:v>151</c:v>
                </c:pt>
                <c:pt idx="2296">
                  <c:v>124</c:v>
                </c:pt>
                <c:pt idx="2297">
                  <c:v>204</c:v>
                </c:pt>
                <c:pt idx="2298">
                  <c:v>146</c:v>
                </c:pt>
                <c:pt idx="2299">
                  <c:v>276</c:v>
                </c:pt>
                <c:pt idx="2300">
                  <c:v>191</c:v>
                </c:pt>
                <c:pt idx="2301">
                  <c:v>122</c:v>
                </c:pt>
                <c:pt idx="2302">
                  <c:v>139</c:v>
                </c:pt>
                <c:pt idx="2303">
                  <c:v>188</c:v>
                </c:pt>
                <c:pt idx="2304">
                  <c:v>171</c:v>
                </c:pt>
                <c:pt idx="2305">
                  <c:v>160</c:v>
                </c:pt>
                <c:pt idx="2306">
                  <c:v>152</c:v>
                </c:pt>
                <c:pt idx="2307">
                  <c:v>155</c:v>
                </c:pt>
                <c:pt idx="2308">
                  <c:v>237</c:v>
                </c:pt>
                <c:pt idx="2309">
                  <c:v>208</c:v>
                </c:pt>
                <c:pt idx="2310">
                  <c:v>101</c:v>
                </c:pt>
                <c:pt idx="2311">
                  <c:v>159</c:v>
                </c:pt>
                <c:pt idx="2312">
                  <c:v>110</c:v>
                </c:pt>
                <c:pt idx="2313">
                  <c:v>175</c:v>
                </c:pt>
                <c:pt idx="2314">
                  <c:v>176</c:v>
                </c:pt>
                <c:pt idx="2315">
                  <c:v>162</c:v>
                </c:pt>
                <c:pt idx="2316">
                  <c:v>153</c:v>
                </c:pt>
                <c:pt idx="2317">
                  <c:v>193</c:v>
                </c:pt>
                <c:pt idx="2318">
                  <c:v>230</c:v>
                </c:pt>
                <c:pt idx="2319">
                  <c:v>155</c:v>
                </c:pt>
                <c:pt idx="2320">
                  <c:v>130</c:v>
                </c:pt>
                <c:pt idx="2321">
                  <c:v>211</c:v>
                </c:pt>
                <c:pt idx="2322">
                  <c:v>121</c:v>
                </c:pt>
                <c:pt idx="2323">
                  <c:v>246</c:v>
                </c:pt>
                <c:pt idx="2324">
                  <c:v>162</c:v>
                </c:pt>
                <c:pt idx="2325">
                  <c:v>141</c:v>
                </c:pt>
                <c:pt idx="2326">
                  <c:v>180</c:v>
                </c:pt>
                <c:pt idx="2327">
                  <c:v>234</c:v>
                </c:pt>
                <c:pt idx="2328">
                  <c:v>107</c:v>
                </c:pt>
                <c:pt idx="2329">
                  <c:v>216</c:v>
                </c:pt>
                <c:pt idx="2330">
                  <c:v>189</c:v>
                </c:pt>
                <c:pt idx="2331">
                  <c:v>237</c:v>
                </c:pt>
                <c:pt idx="2332">
                  <c:v>177</c:v>
                </c:pt>
                <c:pt idx="2333">
                  <c:v>134</c:v>
                </c:pt>
                <c:pt idx="2334">
                  <c:v>246</c:v>
                </c:pt>
                <c:pt idx="2335">
                  <c:v>214</c:v>
                </c:pt>
                <c:pt idx="2336">
                  <c:v>126</c:v>
                </c:pt>
                <c:pt idx="2337">
                  <c:v>130</c:v>
                </c:pt>
                <c:pt idx="2338">
                  <c:v>134</c:v>
                </c:pt>
                <c:pt idx="2339">
                  <c:v>254</c:v>
                </c:pt>
                <c:pt idx="2340">
                  <c:v>148</c:v>
                </c:pt>
                <c:pt idx="2341">
                  <c:v>133</c:v>
                </c:pt>
                <c:pt idx="2342">
                  <c:v>254</c:v>
                </c:pt>
                <c:pt idx="2343">
                  <c:v>105</c:v>
                </c:pt>
                <c:pt idx="2344">
                  <c:v>249</c:v>
                </c:pt>
                <c:pt idx="2345">
                  <c:v>116</c:v>
                </c:pt>
                <c:pt idx="2346">
                  <c:v>177</c:v>
                </c:pt>
                <c:pt idx="2347">
                  <c:v>243</c:v>
                </c:pt>
                <c:pt idx="2348">
                  <c:v>218</c:v>
                </c:pt>
                <c:pt idx="2349">
                  <c:v>134</c:v>
                </c:pt>
                <c:pt idx="2350">
                  <c:v>218</c:v>
                </c:pt>
                <c:pt idx="2351">
                  <c:v>234</c:v>
                </c:pt>
                <c:pt idx="2352">
                  <c:v>147</c:v>
                </c:pt>
                <c:pt idx="2353">
                  <c:v>273</c:v>
                </c:pt>
                <c:pt idx="2354">
                  <c:v>116</c:v>
                </c:pt>
                <c:pt idx="2355">
                  <c:v>149</c:v>
                </c:pt>
                <c:pt idx="2356">
                  <c:v>231</c:v>
                </c:pt>
                <c:pt idx="2357">
                  <c:v>169</c:v>
                </c:pt>
                <c:pt idx="2358">
                  <c:v>113</c:v>
                </c:pt>
                <c:pt idx="2359">
                  <c:v>214</c:v>
                </c:pt>
                <c:pt idx="2360">
                  <c:v>167</c:v>
                </c:pt>
                <c:pt idx="2361">
                  <c:v>179</c:v>
                </c:pt>
                <c:pt idx="2362">
                  <c:v>161</c:v>
                </c:pt>
                <c:pt idx="2363">
                  <c:v>225</c:v>
                </c:pt>
                <c:pt idx="2364">
                  <c:v>244</c:v>
                </c:pt>
                <c:pt idx="2365">
                  <c:v>102</c:v>
                </c:pt>
                <c:pt idx="2366">
                  <c:v>223</c:v>
                </c:pt>
                <c:pt idx="2367">
                  <c:v>130</c:v>
                </c:pt>
                <c:pt idx="2368">
                  <c:v>144</c:v>
                </c:pt>
                <c:pt idx="2369">
                  <c:v>170</c:v>
                </c:pt>
                <c:pt idx="2370">
                  <c:v>156</c:v>
                </c:pt>
                <c:pt idx="2371">
                  <c:v>229</c:v>
                </c:pt>
                <c:pt idx="2372">
                  <c:v>117</c:v>
                </c:pt>
                <c:pt idx="2373">
                  <c:v>278</c:v>
                </c:pt>
                <c:pt idx="2374">
                  <c:v>197</c:v>
                </c:pt>
                <c:pt idx="2375">
                  <c:v>144</c:v>
                </c:pt>
                <c:pt idx="2376">
                  <c:v>193</c:v>
                </c:pt>
                <c:pt idx="2377">
                  <c:v>103</c:v>
                </c:pt>
                <c:pt idx="2378">
                  <c:v>105</c:v>
                </c:pt>
                <c:pt idx="2379">
                  <c:v>217</c:v>
                </c:pt>
                <c:pt idx="2380">
                  <c:v>231</c:v>
                </c:pt>
                <c:pt idx="2381">
                  <c:v>209</c:v>
                </c:pt>
                <c:pt idx="2382">
                  <c:v>162</c:v>
                </c:pt>
                <c:pt idx="2383">
                  <c:v>210</c:v>
                </c:pt>
                <c:pt idx="2384">
                  <c:v>195</c:v>
                </c:pt>
                <c:pt idx="2385">
                  <c:v>167</c:v>
                </c:pt>
                <c:pt idx="2386">
                  <c:v>218</c:v>
                </c:pt>
                <c:pt idx="2387">
                  <c:v>185</c:v>
                </c:pt>
                <c:pt idx="2388">
                  <c:v>134</c:v>
                </c:pt>
                <c:pt idx="2389">
                  <c:v>183</c:v>
                </c:pt>
                <c:pt idx="2390">
                  <c:v>110</c:v>
                </c:pt>
                <c:pt idx="2391">
                  <c:v>102</c:v>
                </c:pt>
                <c:pt idx="2392">
                  <c:v>175</c:v>
                </c:pt>
                <c:pt idx="2393">
                  <c:v>196</c:v>
                </c:pt>
                <c:pt idx="2394">
                  <c:v>172</c:v>
                </c:pt>
                <c:pt idx="2395">
                  <c:v>218</c:v>
                </c:pt>
                <c:pt idx="2396">
                  <c:v>168</c:v>
                </c:pt>
                <c:pt idx="2397">
                  <c:v>186</c:v>
                </c:pt>
                <c:pt idx="2398">
                  <c:v>127</c:v>
                </c:pt>
                <c:pt idx="2399">
                  <c:v>247</c:v>
                </c:pt>
                <c:pt idx="2400">
                  <c:v>173</c:v>
                </c:pt>
                <c:pt idx="2401">
                  <c:v>157</c:v>
                </c:pt>
                <c:pt idx="2402">
                  <c:v>140</c:v>
                </c:pt>
                <c:pt idx="2403">
                  <c:v>234</c:v>
                </c:pt>
                <c:pt idx="2404">
                  <c:v>197</c:v>
                </c:pt>
                <c:pt idx="2405">
                  <c:v>210</c:v>
                </c:pt>
                <c:pt idx="2406">
                  <c:v>270</c:v>
                </c:pt>
                <c:pt idx="2407">
                  <c:v>106</c:v>
                </c:pt>
                <c:pt idx="2408">
                  <c:v>201</c:v>
                </c:pt>
                <c:pt idx="2409">
                  <c:v>141</c:v>
                </c:pt>
                <c:pt idx="2410">
                  <c:v>174</c:v>
                </c:pt>
                <c:pt idx="2411">
                  <c:v>117</c:v>
                </c:pt>
                <c:pt idx="2412">
                  <c:v>158</c:v>
                </c:pt>
                <c:pt idx="2413">
                  <c:v>105</c:v>
                </c:pt>
                <c:pt idx="2414">
                  <c:v>146</c:v>
                </c:pt>
                <c:pt idx="2415">
                  <c:v>241</c:v>
                </c:pt>
                <c:pt idx="2416">
                  <c:v>176</c:v>
                </c:pt>
                <c:pt idx="2417">
                  <c:v>101</c:v>
                </c:pt>
                <c:pt idx="2418">
                  <c:v>226</c:v>
                </c:pt>
                <c:pt idx="2419">
                  <c:v>171</c:v>
                </c:pt>
                <c:pt idx="2420">
                  <c:v>145</c:v>
                </c:pt>
                <c:pt idx="2421">
                  <c:v>211</c:v>
                </c:pt>
                <c:pt idx="2422">
                  <c:v>142</c:v>
                </c:pt>
                <c:pt idx="2423">
                  <c:v>180</c:v>
                </c:pt>
                <c:pt idx="2424">
                  <c:v>220</c:v>
                </c:pt>
                <c:pt idx="2425">
                  <c:v>225</c:v>
                </c:pt>
                <c:pt idx="2426">
                  <c:v>227</c:v>
                </c:pt>
                <c:pt idx="2427">
                  <c:v>246</c:v>
                </c:pt>
                <c:pt idx="2428">
                  <c:v>129</c:v>
                </c:pt>
                <c:pt idx="2429">
                  <c:v>213</c:v>
                </c:pt>
                <c:pt idx="2430">
                  <c:v>151</c:v>
                </c:pt>
                <c:pt idx="2431">
                  <c:v>136</c:v>
                </c:pt>
                <c:pt idx="2432">
                  <c:v>114</c:v>
                </c:pt>
                <c:pt idx="2433">
                  <c:v>145</c:v>
                </c:pt>
                <c:pt idx="2434">
                  <c:v>176</c:v>
                </c:pt>
                <c:pt idx="2435">
                  <c:v>163</c:v>
                </c:pt>
                <c:pt idx="2436">
                  <c:v>154</c:v>
                </c:pt>
                <c:pt idx="2437">
                  <c:v>219</c:v>
                </c:pt>
                <c:pt idx="2438">
                  <c:v>162</c:v>
                </c:pt>
                <c:pt idx="2439">
                  <c:v>121</c:v>
                </c:pt>
                <c:pt idx="2440">
                  <c:v>217</c:v>
                </c:pt>
                <c:pt idx="2441">
                  <c:v>235</c:v>
                </c:pt>
                <c:pt idx="2442">
                  <c:v>118</c:v>
                </c:pt>
                <c:pt idx="2443">
                  <c:v>112</c:v>
                </c:pt>
                <c:pt idx="2444">
                  <c:v>228</c:v>
                </c:pt>
                <c:pt idx="2445">
                  <c:v>151</c:v>
                </c:pt>
                <c:pt idx="2446">
                  <c:v>135</c:v>
                </c:pt>
                <c:pt idx="2447">
                  <c:v>218</c:v>
                </c:pt>
                <c:pt idx="2448">
                  <c:v>178</c:v>
                </c:pt>
                <c:pt idx="2449">
                  <c:v>108</c:v>
                </c:pt>
                <c:pt idx="2450">
                  <c:v>149</c:v>
                </c:pt>
                <c:pt idx="2451">
                  <c:v>119</c:v>
                </c:pt>
                <c:pt idx="2452">
                  <c:v>174</c:v>
                </c:pt>
                <c:pt idx="2453">
                  <c:v>157</c:v>
                </c:pt>
                <c:pt idx="2454">
                  <c:v>293</c:v>
                </c:pt>
                <c:pt idx="2455">
                  <c:v>241</c:v>
                </c:pt>
                <c:pt idx="2456">
                  <c:v>194</c:v>
                </c:pt>
                <c:pt idx="2457">
                  <c:v>118</c:v>
                </c:pt>
                <c:pt idx="2458">
                  <c:v>230</c:v>
                </c:pt>
                <c:pt idx="2459">
                  <c:v>156</c:v>
                </c:pt>
                <c:pt idx="2460">
                  <c:v>130</c:v>
                </c:pt>
                <c:pt idx="2461">
                  <c:v>152</c:v>
                </c:pt>
                <c:pt idx="2462">
                  <c:v>158</c:v>
                </c:pt>
                <c:pt idx="2463">
                  <c:v>101</c:v>
                </c:pt>
                <c:pt idx="2464">
                  <c:v>187</c:v>
                </c:pt>
                <c:pt idx="2465">
                  <c:v>115</c:v>
                </c:pt>
                <c:pt idx="2466">
                  <c:v>138</c:v>
                </c:pt>
                <c:pt idx="2467">
                  <c:v>187</c:v>
                </c:pt>
                <c:pt idx="2468">
                  <c:v>184</c:v>
                </c:pt>
                <c:pt idx="2469">
                  <c:v>125</c:v>
                </c:pt>
                <c:pt idx="2470">
                  <c:v>111</c:v>
                </c:pt>
                <c:pt idx="2471">
                  <c:v>282</c:v>
                </c:pt>
                <c:pt idx="2472">
                  <c:v>195</c:v>
                </c:pt>
                <c:pt idx="2473">
                  <c:v>191</c:v>
                </c:pt>
                <c:pt idx="2474">
                  <c:v>170</c:v>
                </c:pt>
                <c:pt idx="2475">
                  <c:v>223</c:v>
                </c:pt>
                <c:pt idx="2476">
                  <c:v>118</c:v>
                </c:pt>
                <c:pt idx="2477">
                  <c:v>239</c:v>
                </c:pt>
                <c:pt idx="2478">
                  <c:v>210</c:v>
                </c:pt>
                <c:pt idx="2479">
                  <c:v>111</c:v>
                </c:pt>
                <c:pt idx="2480">
                  <c:v>226</c:v>
                </c:pt>
                <c:pt idx="2481">
                  <c:v>165</c:v>
                </c:pt>
                <c:pt idx="2482">
                  <c:v>101</c:v>
                </c:pt>
                <c:pt idx="2483">
                  <c:v>129</c:v>
                </c:pt>
                <c:pt idx="2484">
                  <c:v>127</c:v>
                </c:pt>
                <c:pt idx="2485">
                  <c:v>109</c:v>
                </c:pt>
                <c:pt idx="2486">
                  <c:v>139</c:v>
                </c:pt>
                <c:pt idx="2487">
                  <c:v>141</c:v>
                </c:pt>
                <c:pt idx="2488">
                  <c:v>215</c:v>
                </c:pt>
                <c:pt idx="2489">
                  <c:v>219</c:v>
                </c:pt>
                <c:pt idx="2490">
                  <c:v>126</c:v>
                </c:pt>
                <c:pt idx="2491">
                  <c:v>133</c:v>
                </c:pt>
                <c:pt idx="2492">
                  <c:v>224</c:v>
                </c:pt>
                <c:pt idx="2493">
                  <c:v>139</c:v>
                </c:pt>
                <c:pt idx="2494">
                  <c:v>225</c:v>
                </c:pt>
                <c:pt idx="2495">
                  <c:v>281</c:v>
                </c:pt>
                <c:pt idx="2496">
                  <c:v>147</c:v>
                </c:pt>
                <c:pt idx="2497">
                  <c:v>251</c:v>
                </c:pt>
                <c:pt idx="2498">
                  <c:v>135</c:v>
                </c:pt>
                <c:pt idx="2499">
                  <c:v>226</c:v>
                </c:pt>
                <c:pt idx="2500">
                  <c:v>156</c:v>
                </c:pt>
                <c:pt idx="2501">
                  <c:v>128</c:v>
                </c:pt>
                <c:pt idx="2502">
                  <c:v>127</c:v>
                </c:pt>
                <c:pt idx="2503">
                  <c:v>238</c:v>
                </c:pt>
                <c:pt idx="2504">
                  <c:v>109</c:v>
                </c:pt>
                <c:pt idx="2505">
                  <c:v>117</c:v>
                </c:pt>
                <c:pt idx="2506">
                  <c:v>233</c:v>
                </c:pt>
                <c:pt idx="2507">
                  <c:v>175</c:v>
                </c:pt>
                <c:pt idx="2508">
                  <c:v>205</c:v>
                </c:pt>
                <c:pt idx="2509">
                  <c:v>135</c:v>
                </c:pt>
                <c:pt idx="2510">
                  <c:v>179</c:v>
                </c:pt>
                <c:pt idx="2511">
                  <c:v>155</c:v>
                </c:pt>
                <c:pt idx="2512">
                  <c:v>132</c:v>
                </c:pt>
                <c:pt idx="2513">
                  <c:v>119</c:v>
                </c:pt>
                <c:pt idx="2514">
                  <c:v>166</c:v>
                </c:pt>
                <c:pt idx="2515">
                  <c:v>244</c:v>
                </c:pt>
                <c:pt idx="2516">
                  <c:v>204</c:v>
                </c:pt>
                <c:pt idx="2517">
                  <c:v>177</c:v>
                </c:pt>
                <c:pt idx="2518">
                  <c:v>177</c:v>
                </c:pt>
                <c:pt idx="2519">
                  <c:v>115</c:v>
                </c:pt>
                <c:pt idx="2520">
                  <c:v>186</c:v>
                </c:pt>
                <c:pt idx="2521">
                  <c:v>170</c:v>
                </c:pt>
                <c:pt idx="2522">
                  <c:v>214</c:v>
                </c:pt>
                <c:pt idx="2523">
                  <c:v>240</c:v>
                </c:pt>
                <c:pt idx="2524">
                  <c:v>143</c:v>
                </c:pt>
                <c:pt idx="2525">
                  <c:v>126</c:v>
                </c:pt>
                <c:pt idx="2526">
                  <c:v>177</c:v>
                </c:pt>
                <c:pt idx="2527">
                  <c:v>232</c:v>
                </c:pt>
                <c:pt idx="2528">
                  <c:v>284</c:v>
                </c:pt>
                <c:pt idx="2529">
                  <c:v>182</c:v>
                </c:pt>
                <c:pt idx="2530">
                  <c:v>222</c:v>
                </c:pt>
                <c:pt idx="2531">
                  <c:v>112</c:v>
                </c:pt>
                <c:pt idx="2532">
                  <c:v>134</c:v>
                </c:pt>
                <c:pt idx="2533">
                  <c:v>128</c:v>
                </c:pt>
                <c:pt idx="2534">
                  <c:v>224</c:v>
                </c:pt>
                <c:pt idx="2535">
                  <c:v>165</c:v>
                </c:pt>
                <c:pt idx="2536">
                  <c:v>190</c:v>
                </c:pt>
                <c:pt idx="2537">
                  <c:v>200</c:v>
                </c:pt>
                <c:pt idx="2538">
                  <c:v>186</c:v>
                </c:pt>
                <c:pt idx="2539">
                  <c:v>238</c:v>
                </c:pt>
                <c:pt idx="2540">
                  <c:v>187</c:v>
                </c:pt>
                <c:pt idx="2541">
                  <c:v>153</c:v>
                </c:pt>
                <c:pt idx="2542">
                  <c:v>198</c:v>
                </c:pt>
                <c:pt idx="2543">
                  <c:v>166</c:v>
                </c:pt>
                <c:pt idx="2544">
                  <c:v>157</c:v>
                </c:pt>
                <c:pt idx="2545">
                  <c:v>100</c:v>
                </c:pt>
                <c:pt idx="2546">
                  <c:v>128</c:v>
                </c:pt>
                <c:pt idx="2547">
                  <c:v>107</c:v>
                </c:pt>
                <c:pt idx="2548">
                  <c:v>150</c:v>
                </c:pt>
                <c:pt idx="2549">
                  <c:v>159</c:v>
                </c:pt>
                <c:pt idx="2550">
                  <c:v>226</c:v>
                </c:pt>
                <c:pt idx="2551">
                  <c:v>219</c:v>
                </c:pt>
                <c:pt idx="2552">
                  <c:v>172</c:v>
                </c:pt>
                <c:pt idx="2553">
                  <c:v>118</c:v>
                </c:pt>
                <c:pt idx="2554">
                  <c:v>144</c:v>
                </c:pt>
                <c:pt idx="2555">
                  <c:v>112</c:v>
                </c:pt>
                <c:pt idx="2556">
                  <c:v>271</c:v>
                </c:pt>
                <c:pt idx="2557">
                  <c:v>152</c:v>
                </c:pt>
                <c:pt idx="2558">
                  <c:v>142</c:v>
                </c:pt>
                <c:pt idx="2559">
                  <c:v>207</c:v>
                </c:pt>
                <c:pt idx="2560">
                  <c:v>125</c:v>
                </c:pt>
                <c:pt idx="2561">
                  <c:v>176</c:v>
                </c:pt>
                <c:pt idx="2562">
                  <c:v>119</c:v>
                </c:pt>
                <c:pt idx="2563">
                  <c:v>138</c:v>
                </c:pt>
                <c:pt idx="2564">
                  <c:v>178</c:v>
                </c:pt>
                <c:pt idx="2565">
                  <c:v>177</c:v>
                </c:pt>
                <c:pt idx="2566">
                  <c:v>241</c:v>
                </c:pt>
                <c:pt idx="2567">
                  <c:v>137</c:v>
                </c:pt>
                <c:pt idx="2568">
                  <c:v>118</c:v>
                </c:pt>
                <c:pt idx="2569">
                  <c:v>145</c:v>
                </c:pt>
                <c:pt idx="2570">
                  <c:v>141</c:v>
                </c:pt>
                <c:pt idx="2571">
                  <c:v>234</c:v>
                </c:pt>
                <c:pt idx="2572">
                  <c:v>158</c:v>
                </c:pt>
                <c:pt idx="2573">
                  <c:v>246</c:v>
                </c:pt>
                <c:pt idx="2574">
                  <c:v>110</c:v>
                </c:pt>
                <c:pt idx="2575">
                  <c:v>167</c:v>
                </c:pt>
                <c:pt idx="2576">
                  <c:v>225</c:v>
                </c:pt>
                <c:pt idx="2577">
                  <c:v>111</c:v>
                </c:pt>
                <c:pt idx="2578">
                  <c:v>136</c:v>
                </c:pt>
                <c:pt idx="2579">
                  <c:v>273</c:v>
                </c:pt>
                <c:pt idx="2580">
                  <c:v>112</c:v>
                </c:pt>
                <c:pt idx="2581">
                  <c:v>153</c:v>
                </c:pt>
                <c:pt idx="2582">
                  <c:v>103</c:v>
                </c:pt>
                <c:pt idx="2583">
                  <c:v>148</c:v>
                </c:pt>
                <c:pt idx="2584">
                  <c:v>110</c:v>
                </c:pt>
                <c:pt idx="2585">
                  <c:v>186</c:v>
                </c:pt>
                <c:pt idx="2586">
                  <c:v>127</c:v>
                </c:pt>
                <c:pt idx="2587">
                  <c:v>156</c:v>
                </c:pt>
                <c:pt idx="2588">
                  <c:v>153</c:v>
                </c:pt>
                <c:pt idx="2589">
                  <c:v>196</c:v>
                </c:pt>
                <c:pt idx="2590">
                  <c:v>177</c:v>
                </c:pt>
                <c:pt idx="2591">
                  <c:v>227</c:v>
                </c:pt>
                <c:pt idx="2592">
                  <c:v>179</c:v>
                </c:pt>
                <c:pt idx="2593">
                  <c:v>228</c:v>
                </c:pt>
                <c:pt idx="2594">
                  <c:v>188</c:v>
                </c:pt>
                <c:pt idx="2595">
                  <c:v>146</c:v>
                </c:pt>
                <c:pt idx="2596">
                  <c:v>137</c:v>
                </c:pt>
                <c:pt idx="2597">
                  <c:v>188</c:v>
                </c:pt>
                <c:pt idx="2598">
                  <c:v>121</c:v>
                </c:pt>
                <c:pt idx="2599">
                  <c:v>248</c:v>
                </c:pt>
                <c:pt idx="2600">
                  <c:v>209</c:v>
                </c:pt>
                <c:pt idx="2601">
                  <c:v>247</c:v>
                </c:pt>
                <c:pt idx="2602">
                  <c:v>190</c:v>
                </c:pt>
                <c:pt idx="2603">
                  <c:v>100</c:v>
                </c:pt>
                <c:pt idx="2604">
                  <c:v>233</c:v>
                </c:pt>
                <c:pt idx="2605">
                  <c:v>253</c:v>
                </c:pt>
                <c:pt idx="2606">
                  <c:v>225</c:v>
                </c:pt>
                <c:pt idx="2607">
                  <c:v>206</c:v>
                </c:pt>
                <c:pt idx="2608">
                  <c:v>172</c:v>
                </c:pt>
                <c:pt idx="2609">
                  <c:v>207</c:v>
                </c:pt>
                <c:pt idx="2610">
                  <c:v>182</c:v>
                </c:pt>
                <c:pt idx="2611">
                  <c:v>142</c:v>
                </c:pt>
                <c:pt idx="2612">
                  <c:v>177</c:v>
                </c:pt>
                <c:pt idx="2613">
                  <c:v>227</c:v>
                </c:pt>
                <c:pt idx="2614">
                  <c:v>115</c:v>
                </c:pt>
                <c:pt idx="2615">
                  <c:v>158</c:v>
                </c:pt>
                <c:pt idx="2616">
                  <c:v>136</c:v>
                </c:pt>
                <c:pt idx="2617">
                  <c:v>247</c:v>
                </c:pt>
                <c:pt idx="2618">
                  <c:v>147</c:v>
                </c:pt>
                <c:pt idx="2619">
                  <c:v>103</c:v>
                </c:pt>
                <c:pt idx="2620">
                  <c:v>221</c:v>
                </c:pt>
                <c:pt idx="2621">
                  <c:v>111</c:v>
                </c:pt>
                <c:pt idx="2622">
                  <c:v>117</c:v>
                </c:pt>
                <c:pt idx="2623">
                  <c:v>170</c:v>
                </c:pt>
                <c:pt idx="2624">
                  <c:v>157</c:v>
                </c:pt>
                <c:pt idx="2625">
                  <c:v>189</c:v>
                </c:pt>
                <c:pt idx="2626">
                  <c:v>205</c:v>
                </c:pt>
                <c:pt idx="2627">
                  <c:v>123</c:v>
                </c:pt>
                <c:pt idx="2628">
                  <c:v>117</c:v>
                </c:pt>
                <c:pt idx="2629">
                  <c:v>129</c:v>
                </c:pt>
                <c:pt idx="2630">
                  <c:v>132</c:v>
                </c:pt>
                <c:pt idx="2631">
                  <c:v>211</c:v>
                </c:pt>
                <c:pt idx="2632">
                  <c:v>126</c:v>
                </c:pt>
                <c:pt idx="2633">
                  <c:v>120</c:v>
                </c:pt>
                <c:pt idx="2634">
                  <c:v>278</c:v>
                </c:pt>
                <c:pt idx="2635">
                  <c:v>214</c:v>
                </c:pt>
                <c:pt idx="2636">
                  <c:v>143</c:v>
                </c:pt>
                <c:pt idx="2637">
                  <c:v>202</c:v>
                </c:pt>
                <c:pt idx="2638">
                  <c:v>217</c:v>
                </c:pt>
                <c:pt idx="2639">
                  <c:v>136</c:v>
                </c:pt>
                <c:pt idx="2640">
                  <c:v>158</c:v>
                </c:pt>
                <c:pt idx="2641">
                  <c:v>210</c:v>
                </c:pt>
                <c:pt idx="2642">
                  <c:v>181</c:v>
                </c:pt>
                <c:pt idx="2643">
                  <c:v>233</c:v>
                </c:pt>
                <c:pt idx="2644">
                  <c:v>121</c:v>
                </c:pt>
                <c:pt idx="2645">
                  <c:v>205</c:v>
                </c:pt>
                <c:pt idx="2646">
                  <c:v>156</c:v>
                </c:pt>
                <c:pt idx="2647">
                  <c:v>265</c:v>
                </c:pt>
                <c:pt idx="2648">
                  <c:v>138</c:v>
                </c:pt>
                <c:pt idx="2649">
                  <c:v>191</c:v>
                </c:pt>
                <c:pt idx="2650">
                  <c:v>298</c:v>
                </c:pt>
                <c:pt idx="2651">
                  <c:v>144</c:v>
                </c:pt>
                <c:pt idx="2652">
                  <c:v>168</c:v>
                </c:pt>
                <c:pt idx="2653">
                  <c:v>141</c:v>
                </c:pt>
                <c:pt idx="2654">
                  <c:v>209</c:v>
                </c:pt>
                <c:pt idx="2655">
                  <c:v>114</c:v>
                </c:pt>
                <c:pt idx="2656">
                  <c:v>102</c:v>
                </c:pt>
                <c:pt idx="2657">
                  <c:v>227</c:v>
                </c:pt>
                <c:pt idx="2658">
                  <c:v>234</c:v>
                </c:pt>
                <c:pt idx="2659">
                  <c:v>246</c:v>
                </c:pt>
                <c:pt idx="2660">
                  <c:v>192</c:v>
                </c:pt>
                <c:pt idx="2661">
                  <c:v>107</c:v>
                </c:pt>
                <c:pt idx="2662">
                  <c:v>219</c:v>
                </c:pt>
                <c:pt idx="2663">
                  <c:v>150</c:v>
                </c:pt>
                <c:pt idx="2664">
                  <c:v>244</c:v>
                </c:pt>
                <c:pt idx="2665">
                  <c:v>115</c:v>
                </c:pt>
                <c:pt idx="2666">
                  <c:v>108</c:v>
                </c:pt>
                <c:pt idx="2667">
                  <c:v>176</c:v>
                </c:pt>
                <c:pt idx="2668">
                  <c:v>206</c:v>
                </c:pt>
                <c:pt idx="2669">
                  <c:v>237</c:v>
                </c:pt>
                <c:pt idx="2670">
                  <c:v>121</c:v>
                </c:pt>
                <c:pt idx="2671">
                  <c:v>143</c:v>
                </c:pt>
                <c:pt idx="2672">
                  <c:v>292</c:v>
                </c:pt>
                <c:pt idx="2673">
                  <c:v>171</c:v>
                </c:pt>
                <c:pt idx="2674">
                  <c:v>188</c:v>
                </c:pt>
                <c:pt idx="2675">
                  <c:v>188</c:v>
                </c:pt>
                <c:pt idx="2676">
                  <c:v>225</c:v>
                </c:pt>
                <c:pt idx="2677">
                  <c:v>177</c:v>
                </c:pt>
                <c:pt idx="2678">
                  <c:v>222</c:v>
                </c:pt>
                <c:pt idx="2679">
                  <c:v>168</c:v>
                </c:pt>
                <c:pt idx="2680">
                  <c:v>117</c:v>
                </c:pt>
                <c:pt idx="2681">
                  <c:v>142</c:v>
                </c:pt>
                <c:pt idx="2682">
                  <c:v>117</c:v>
                </c:pt>
                <c:pt idx="2683">
                  <c:v>162</c:v>
                </c:pt>
                <c:pt idx="2684">
                  <c:v>150</c:v>
                </c:pt>
                <c:pt idx="2685">
                  <c:v>131</c:v>
                </c:pt>
                <c:pt idx="2686">
                  <c:v>195</c:v>
                </c:pt>
                <c:pt idx="2687">
                  <c:v>282</c:v>
                </c:pt>
                <c:pt idx="2688">
                  <c:v>283</c:v>
                </c:pt>
                <c:pt idx="2689">
                  <c:v>275</c:v>
                </c:pt>
                <c:pt idx="2690">
                  <c:v>179</c:v>
                </c:pt>
                <c:pt idx="2691">
                  <c:v>193</c:v>
                </c:pt>
                <c:pt idx="2692">
                  <c:v>168</c:v>
                </c:pt>
                <c:pt idx="2693">
                  <c:v>217</c:v>
                </c:pt>
                <c:pt idx="2694">
                  <c:v>165</c:v>
                </c:pt>
                <c:pt idx="2695">
                  <c:v>144</c:v>
                </c:pt>
                <c:pt idx="2696">
                  <c:v>162</c:v>
                </c:pt>
                <c:pt idx="2697">
                  <c:v>176</c:v>
                </c:pt>
                <c:pt idx="2698">
                  <c:v>210</c:v>
                </c:pt>
                <c:pt idx="2699">
                  <c:v>152</c:v>
                </c:pt>
                <c:pt idx="2700">
                  <c:v>113</c:v>
                </c:pt>
                <c:pt idx="2701">
                  <c:v>143</c:v>
                </c:pt>
                <c:pt idx="2702">
                  <c:v>164</c:v>
                </c:pt>
                <c:pt idx="2703">
                  <c:v>185</c:v>
                </c:pt>
                <c:pt idx="2704">
                  <c:v>218</c:v>
                </c:pt>
                <c:pt idx="2705">
                  <c:v>154</c:v>
                </c:pt>
                <c:pt idx="2706">
                  <c:v>232</c:v>
                </c:pt>
                <c:pt idx="2707">
                  <c:v>151</c:v>
                </c:pt>
                <c:pt idx="2708">
                  <c:v>148</c:v>
                </c:pt>
                <c:pt idx="2709">
                  <c:v>198</c:v>
                </c:pt>
                <c:pt idx="2710">
                  <c:v>234</c:v>
                </c:pt>
                <c:pt idx="2711">
                  <c:v>137</c:v>
                </c:pt>
                <c:pt idx="2712">
                  <c:v>186</c:v>
                </c:pt>
                <c:pt idx="2713">
                  <c:v>121</c:v>
                </c:pt>
                <c:pt idx="2714">
                  <c:v>247</c:v>
                </c:pt>
                <c:pt idx="2715">
                  <c:v>144</c:v>
                </c:pt>
                <c:pt idx="2716">
                  <c:v>243</c:v>
                </c:pt>
                <c:pt idx="2717">
                  <c:v>185</c:v>
                </c:pt>
                <c:pt idx="2718">
                  <c:v>184</c:v>
                </c:pt>
                <c:pt idx="2719">
                  <c:v>164</c:v>
                </c:pt>
                <c:pt idx="2720">
                  <c:v>163</c:v>
                </c:pt>
                <c:pt idx="2721">
                  <c:v>122</c:v>
                </c:pt>
                <c:pt idx="2722">
                  <c:v>176</c:v>
                </c:pt>
                <c:pt idx="2723">
                  <c:v>186</c:v>
                </c:pt>
                <c:pt idx="2724">
                  <c:v>220</c:v>
                </c:pt>
                <c:pt idx="2725">
                  <c:v>122</c:v>
                </c:pt>
                <c:pt idx="2726">
                  <c:v>143</c:v>
                </c:pt>
                <c:pt idx="2727">
                  <c:v>246</c:v>
                </c:pt>
                <c:pt idx="2728">
                  <c:v>291</c:v>
                </c:pt>
                <c:pt idx="2729">
                  <c:v>147</c:v>
                </c:pt>
                <c:pt idx="2730">
                  <c:v>105</c:v>
                </c:pt>
                <c:pt idx="2731">
                  <c:v>156</c:v>
                </c:pt>
                <c:pt idx="2732">
                  <c:v>189</c:v>
                </c:pt>
                <c:pt idx="2733">
                  <c:v>144</c:v>
                </c:pt>
                <c:pt idx="2734">
                  <c:v>186</c:v>
                </c:pt>
                <c:pt idx="2735">
                  <c:v>191</c:v>
                </c:pt>
                <c:pt idx="2736">
                  <c:v>140</c:v>
                </c:pt>
                <c:pt idx="2737">
                  <c:v>249</c:v>
                </c:pt>
                <c:pt idx="2738">
                  <c:v>174</c:v>
                </c:pt>
                <c:pt idx="2739">
                  <c:v>237</c:v>
                </c:pt>
                <c:pt idx="2740">
                  <c:v>210</c:v>
                </c:pt>
                <c:pt idx="2741">
                  <c:v>139</c:v>
                </c:pt>
                <c:pt idx="2742">
                  <c:v>234</c:v>
                </c:pt>
                <c:pt idx="2743">
                  <c:v>218</c:v>
                </c:pt>
                <c:pt idx="2744">
                  <c:v>187</c:v>
                </c:pt>
                <c:pt idx="2745">
                  <c:v>161</c:v>
                </c:pt>
                <c:pt idx="2746">
                  <c:v>124</c:v>
                </c:pt>
                <c:pt idx="2747">
                  <c:v>292</c:v>
                </c:pt>
                <c:pt idx="2748">
                  <c:v>115</c:v>
                </c:pt>
                <c:pt idx="2749">
                  <c:v>118</c:v>
                </c:pt>
                <c:pt idx="2750">
                  <c:v>124</c:v>
                </c:pt>
                <c:pt idx="2751">
                  <c:v>172</c:v>
                </c:pt>
                <c:pt idx="2752">
                  <c:v>118</c:v>
                </c:pt>
                <c:pt idx="2753">
                  <c:v>215</c:v>
                </c:pt>
                <c:pt idx="2754">
                  <c:v>217</c:v>
                </c:pt>
                <c:pt idx="2755">
                  <c:v>144</c:v>
                </c:pt>
                <c:pt idx="2756">
                  <c:v>169</c:v>
                </c:pt>
                <c:pt idx="2757">
                  <c:v>147</c:v>
                </c:pt>
                <c:pt idx="2758">
                  <c:v>230</c:v>
                </c:pt>
                <c:pt idx="2759">
                  <c:v>229</c:v>
                </c:pt>
                <c:pt idx="2760">
                  <c:v>117</c:v>
                </c:pt>
                <c:pt idx="2761">
                  <c:v>208</c:v>
                </c:pt>
                <c:pt idx="2762">
                  <c:v>103</c:v>
                </c:pt>
                <c:pt idx="2763">
                  <c:v>108</c:v>
                </c:pt>
                <c:pt idx="2764">
                  <c:v>125</c:v>
                </c:pt>
                <c:pt idx="2765">
                  <c:v>115</c:v>
                </c:pt>
                <c:pt idx="2766">
                  <c:v>151</c:v>
                </c:pt>
                <c:pt idx="2767">
                  <c:v>104</c:v>
                </c:pt>
                <c:pt idx="2768">
                  <c:v>117</c:v>
                </c:pt>
                <c:pt idx="2769">
                  <c:v>192</c:v>
                </c:pt>
                <c:pt idx="2770">
                  <c:v>141</c:v>
                </c:pt>
                <c:pt idx="2771">
                  <c:v>160</c:v>
                </c:pt>
                <c:pt idx="2772">
                  <c:v>107</c:v>
                </c:pt>
                <c:pt idx="2773">
                  <c:v>162</c:v>
                </c:pt>
                <c:pt idx="2774">
                  <c:v>208</c:v>
                </c:pt>
                <c:pt idx="2775">
                  <c:v>210</c:v>
                </c:pt>
                <c:pt idx="2776">
                  <c:v>241</c:v>
                </c:pt>
                <c:pt idx="2777">
                  <c:v>112</c:v>
                </c:pt>
                <c:pt idx="2778">
                  <c:v>173</c:v>
                </c:pt>
                <c:pt idx="2779">
                  <c:v>172</c:v>
                </c:pt>
                <c:pt idx="2780">
                  <c:v>101</c:v>
                </c:pt>
                <c:pt idx="2781">
                  <c:v>159</c:v>
                </c:pt>
                <c:pt idx="2782">
                  <c:v>239</c:v>
                </c:pt>
                <c:pt idx="2783">
                  <c:v>184</c:v>
                </c:pt>
                <c:pt idx="2784">
                  <c:v>177</c:v>
                </c:pt>
                <c:pt idx="2785">
                  <c:v>168</c:v>
                </c:pt>
                <c:pt idx="2786">
                  <c:v>188</c:v>
                </c:pt>
                <c:pt idx="2787">
                  <c:v>219</c:v>
                </c:pt>
                <c:pt idx="2788">
                  <c:v>180</c:v>
                </c:pt>
                <c:pt idx="2789">
                  <c:v>224</c:v>
                </c:pt>
                <c:pt idx="2790">
                  <c:v>191</c:v>
                </c:pt>
                <c:pt idx="2791">
                  <c:v>205</c:v>
                </c:pt>
                <c:pt idx="2792">
                  <c:v>198</c:v>
                </c:pt>
                <c:pt idx="2793">
                  <c:v>183</c:v>
                </c:pt>
                <c:pt idx="2794">
                  <c:v>182</c:v>
                </c:pt>
                <c:pt idx="2795">
                  <c:v>159</c:v>
                </c:pt>
                <c:pt idx="2796">
                  <c:v>246</c:v>
                </c:pt>
                <c:pt idx="2797">
                  <c:v>187</c:v>
                </c:pt>
                <c:pt idx="2798">
                  <c:v>114</c:v>
                </c:pt>
                <c:pt idx="2799">
                  <c:v>154</c:v>
                </c:pt>
                <c:pt idx="2800">
                  <c:v>113</c:v>
                </c:pt>
                <c:pt idx="2801">
                  <c:v>237</c:v>
                </c:pt>
                <c:pt idx="2802">
                  <c:v>129</c:v>
                </c:pt>
                <c:pt idx="2803">
                  <c:v>188</c:v>
                </c:pt>
                <c:pt idx="2804">
                  <c:v>150</c:v>
                </c:pt>
                <c:pt idx="2805">
                  <c:v>227</c:v>
                </c:pt>
                <c:pt idx="2806">
                  <c:v>182</c:v>
                </c:pt>
                <c:pt idx="2807">
                  <c:v>162</c:v>
                </c:pt>
                <c:pt idx="2808">
                  <c:v>106</c:v>
                </c:pt>
                <c:pt idx="2809">
                  <c:v>133</c:v>
                </c:pt>
                <c:pt idx="2810">
                  <c:v>205</c:v>
                </c:pt>
                <c:pt idx="2811">
                  <c:v>186</c:v>
                </c:pt>
                <c:pt idx="2812">
                  <c:v>124</c:v>
                </c:pt>
                <c:pt idx="2813">
                  <c:v>245</c:v>
                </c:pt>
                <c:pt idx="2814">
                  <c:v>125</c:v>
                </c:pt>
                <c:pt idx="2815">
                  <c:v>233</c:v>
                </c:pt>
                <c:pt idx="2816">
                  <c:v>210</c:v>
                </c:pt>
                <c:pt idx="2817">
                  <c:v>177</c:v>
                </c:pt>
                <c:pt idx="2818">
                  <c:v>147</c:v>
                </c:pt>
                <c:pt idx="2819">
                  <c:v>155</c:v>
                </c:pt>
                <c:pt idx="2820">
                  <c:v>207</c:v>
                </c:pt>
                <c:pt idx="2821">
                  <c:v>195</c:v>
                </c:pt>
                <c:pt idx="2822">
                  <c:v>170</c:v>
                </c:pt>
                <c:pt idx="2823">
                  <c:v>200</c:v>
                </c:pt>
                <c:pt idx="2824">
                  <c:v>171</c:v>
                </c:pt>
                <c:pt idx="2825">
                  <c:v>167</c:v>
                </c:pt>
                <c:pt idx="2826">
                  <c:v>102</c:v>
                </c:pt>
                <c:pt idx="2827">
                  <c:v>239</c:v>
                </c:pt>
                <c:pt idx="2828">
                  <c:v>100</c:v>
                </c:pt>
                <c:pt idx="2829">
                  <c:v>170</c:v>
                </c:pt>
                <c:pt idx="2830">
                  <c:v>140</c:v>
                </c:pt>
                <c:pt idx="2831">
                  <c:v>141</c:v>
                </c:pt>
                <c:pt idx="2832">
                  <c:v>149</c:v>
                </c:pt>
                <c:pt idx="2833">
                  <c:v>136</c:v>
                </c:pt>
                <c:pt idx="2834">
                  <c:v>180</c:v>
                </c:pt>
                <c:pt idx="2835">
                  <c:v>104</c:v>
                </c:pt>
                <c:pt idx="2836">
                  <c:v>102</c:v>
                </c:pt>
                <c:pt idx="2837">
                  <c:v>161</c:v>
                </c:pt>
                <c:pt idx="2838">
                  <c:v>113</c:v>
                </c:pt>
                <c:pt idx="2839">
                  <c:v>160</c:v>
                </c:pt>
                <c:pt idx="2840">
                  <c:v>116</c:v>
                </c:pt>
                <c:pt idx="2841">
                  <c:v>122</c:v>
                </c:pt>
                <c:pt idx="2842">
                  <c:v>177</c:v>
                </c:pt>
                <c:pt idx="2843">
                  <c:v>178</c:v>
                </c:pt>
                <c:pt idx="2844">
                  <c:v>114</c:v>
                </c:pt>
                <c:pt idx="2845">
                  <c:v>107</c:v>
                </c:pt>
                <c:pt idx="2846">
                  <c:v>161</c:v>
                </c:pt>
                <c:pt idx="2847">
                  <c:v>197</c:v>
                </c:pt>
                <c:pt idx="2848">
                  <c:v>195</c:v>
                </c:pt>
                <c:pt idx="2849">
                  <c:v>193</c:v>
                </c:pt>
                <c:pt idx="2850">
                  <c:v>112</c:v>
                </c:pt>
                <c:pt idx="2851">
                  <c:v>161</c:v>
                </c:pt>
                <c:pt idx="2852">
                  <c:v>213</c:v>
                </c:pt>
                <c:pt idx="2853">
                  <c:v>197</c:v>
                </c:pt>
                <c:pt idx="2854">
                  <c:v>206</c:v>
                </c:pt>
                <c:pt idx="2855">
                  <c:v>130</c:v>
                </c:pt>
                <c:pt idx="2856">
                  <c:v>224</c:v>
                </c:pt>
                <c:pt idx="2857">
                  <c:v>207</c:v>
                </c:pt>
                <c:pt idx="2858">
                  <c:v>101</c:v>
                </c:pt>
                <c:pt idx="2859">
                  <c:v>213</c:v>
                </c:pt>
                <c:pt idx="2860">
                  <c:v>193</c:v>
                </c:pt>
                <c:pt idx="2861">
                  <c:v>184</c:v>
                </c:pt>
                <c:pt idx="2862">
                  <c:v>121</c:v>
                </c:pt>
                <c:pt idx="2863">
                  <c:v>215</c:v>
                </c:pt>
                <c:pt idx="2864">
                  <c:v>142</c:v>
                </c:pt>
                <c:pt idx="2865">
                  <c:v>157</c:v>
                </c:pt>
                <c:pt idx="2866">
                  <c:v>253</c:v>
                </c:pt>
                <c:pt idx="2867">
                  <c:v>197</c:v>
                </c:pt>
                <c:pt idx="2868">
                  <c:v>180</c:v>
                </c:pt>
                <c:pt idx="2869">
                  <c:v>168</c:v>
                </c:pt>
                <c:pt idx="2870">
                  <c:v>215</c:v>
                </c:pt>
                <c:pt idx="2871">
                  <c:v>136</c:v>
                </c:pt>
                <c:pt idx="2872">
                  <c:v>204</c:v>
                </c:pt>
                <c:pt idx="2873">
                  <c:v>165</c:v>
                </c:pt>
                <c:pt idx="2874">
                  <c:v>367</c:v>
                </c:pt>
                <c:pt idx="2875">
                  <c:v>233</c:v>
                </c:pt>
                <c:pt idx="2876">
                  <c:v>237</c:v>
                </c:pt>
                <c:pt idx="2877">
                  <c:v>196</c:v>
                </c:pt>
                <c:pt idx="2878">
                  <c:v>164</c:v>
                </c:pt>
                <c:pt idx="2879">
                  <c:v>200</c:v>
                </c:pt>
                <c:pt idx="2880">
                  <c:v>203</c:v>
                </c:pt>
                <c:pt idx="2881">
                  <c:v>226</c:v>
                </c:pt>
                <c:pt idx="2882">
                  <c:v>131</c:v>
                </c:pt>
                <c:pt idx="2883">
                  <c:v>154</c:v>
                </c:pt>
                <c:pt idx="2884">
                  <c:v>255</c:v>
                </c:pt>
                <c:pt idx="2885">
                  <c:v>233</c:v>
                </c:pt>
                <c:pt idx="2886">
                  <c:v>241</c:v>
                </c:pt>
                <c:pt idx="2887">
                  <c:v>248</c:v>
                </c:pt>
                <c:pt idx="2888">
                  <c:v>117</c:v>
                </c:pt>
                <c:pt idx="2889">
                  <c:v>142</c:v>
                </c:pt>
                <c:pt idx="2890">
                  <c:v>141</c:v>
                </c:pt>
                <c:pt idx="2891">
                  <c:v>117</c:v>
                </c:pt>
                <c:pt idx="2892">
                  <c:v>129</c:v>
                </c:pt>
                <c:pt idx="2893">
                  <c:v>157</c:v>
                </c:pt>
                <c:pt idx="2894">
                  <c:v>256</c:v>
                </c:pt>
                <c:pt idx="2895">
                  <c:v>106</c:v>
                </c:pt>
                <c:pt idx="2896">
                  <c:v>185</c:v>
                </c:pt>
                <c:pt idx="2897">
                  <c:v>167</c:v>
                </c:pt>
                <c:pt idx="2898">
                  <c:v>151</c:v>
                </c:pt>
                <c:pt idx="2899">
                  <c:v>128</c:v>
                </c:pt>
                <c:pt idx="2900">
                  <c:v>177</c:v>
                </c:pt>
                <c:pt idx="2901">
                  <c:v>146</c:v>
                </c:pt>
                <c:pt idx="2902">
                  <c:v>150</c:v>
                </c:pt>
                <c:pt idx="2903">
                  <c:v>205</c:v>
                </c:pt>
                <c:pt idx="2904">
                  <c:v>187</c:v>
                </c:pt>
                <c:pt idx="2905">
                  <c:v>207</c:v>
                </c:pt>
                <c:pt idx="2906">
                  <c:v>123</c:v>
                </c:pt>
                <c:pt idx="2907">
                  <c:v>170</c:v>
                </c:pt>
                <c:pt idx="2908">
                  <c:v>234</c:v>
                </c:pt>
                <c:pt idx="2909">
                  <c:v>192</c:v>
                </c:pt>
                <c:pt idx="2910">
                  <c:v>183</c:v>
                </c:pt>
                <c:pt idx="2911">
                  <c:v>140</c:v>
                </c:pt>
                <c:pt idx="2912">
                  <c:v>164</c:v>
                </c:pt>
                <c:pt idx="2913">
                  <c:v>117</c:v>
                </c:pt>
                <c:pt idx="2914">
                  <c:v>116</c:v>
                </c:pt>
                <c:pt idx="2915">
                  <c:v>186</c:v>
                </c:pt>
                <c:pt idx="2916">
                  <c:v>245</c:v>
                </c:pt>
                <c:pt idx="2917">
                  <c:v>166</c:v>
                </c:pt>
                <c:pt idx="2918">
                  <c:v>118</c:v>
                </c:pt>
                <c:pt idx="2919">
                  <c:v>197</c:v>
                </c:pt>
                <c:pt idx="2920">
                  <c:v>100</c:v>
                </c:pt>
                <c:pt idx="2921">
                  <c:v>192</c:v>
                </c:pt>
                <c:pt idx="2922">
                  <c:v>200</c:v>
                </c:pt>
                <c:pt idx="2923">
                  <c:v>190</c:v>
                </c:pt>
                <c:pt idx="2924">
                  <c:v>115</c:v>
                </c:pt>
                <c:pt idx="2925">
                  <c:v>239</c:v>
                </c:pt>
                <c:pt idx="2926">
                  <c:v>227</c:v>
                </c:pt>
                <c:pt idx="2927">
                  <c:v>173</c:v>
                </c:pt>
                <c:pt idx="2928">
                  <c:v>116</c:v>
                </c:pt>
                <c:pt idx="2929">
                  <c:v>122</c:v>
                </c:pt>
                <c:pt idx="2930">
                  <c:v>152</c:v>
                </c:pt>
                <c:pt idx="2931">
                  <c:v>214</c:v>
                </c:pt>
                <c:pt idx="2932">
                  <c:v>167</c:v>
                </c:pt>
                <c:pt idx="2933">
                  <c:v>115</c:v>
                </c:pt>
                <c:pt idx="2934">
                  <c:v>218</c:v>
                </c:pt>
                <c:pt idx="2935">
                  <c:v>149</c:v>
                </c:pt>
                <c:pt idx="2936">
                  <c:v>111</c:v>
                </c:pt>
                <c:pt idx="2937">
                  <c:v>131</c:v>
                </c:pt>
                <c:pt idx="2938">
                  <c:v>100</c:v>
                </c:pt>
                <c:pt idx="2939">
                  <c:v>205</c:v>
                </c:pt>
                <c:pt idx="2940">
                  <c:v>105</c:v>
                </c:pt>
                <c:pt idx="2941">
                  <c:v>122</c:v>
                </c:pt>
                <c:pt idx="2942">
                  <c:v>176</c:v>
                </c:pt>
                <c:pt idx="2943">
                  <c:v>143</c:v>
                </c:pt>
                <c:pt idx="2944">
                  <c:v>196</c:v>
                </c:pt>
                <c:pt idx="2945">
                  <c:v>294</c:v>
                </c:pt>
                <c:pt idx="2946">
                  <c:v>190</c:v>
                </c:pt>
                <c:pt idx="2947">
                  <c:v>160</c:v>
                </c:pt>
                <c:pt idx="2948">
                  <c:v>196</c:v>
                </c:pt>
                <c:pt idx="2949">
                  <c:v>137</c:v>
                </c:pt>
                <c:pt idx="2950">
                  <c:v>177</c:v>
                </c:pt>
                <c:pt idx="2951">
                  <c:v>134</c:v>
                </c:pt>
                <c:pt idx="2952">
                  <c:v>186</c:v>
                </c:pt>
                <c:pt idx="2953">
                  <c:v>196</c:v>
                </c:pt>
                <c:pt idx="2954">
                  <c:v>122</c:v>
                </c:pt>
                <c:pt idx="2955">
                  <c:v>157</c:v>
                </c:pt>
                <c:pt idx="2956">
                  <c:v>181</c:v>
                </c:pt>
                <c:pt idx="2957">
                  <c:v>100</c:v>
                </c:pt>
                <c:pt idx="2958">
                  <c:v>151</c:v>
                </c:pt>
                <c:pt idx="2959">
                  <c:v>109</c:v>
                </c:pt>
                <c:pt idx="2960">
                  <c:v>233</c:v>
                </c:pt>
                <c:pt idx="2961">
                  <c:v>120</c:v>
                </c:pt>
                <c:pt idx="2962">
                  <c:v>180</c:v>
                </c:pt>
                <c:pt idx="2963">
                  <c:v>162</c:v>
                </c:pt>
                <c:pt idx="2964">
                  <c:v>150</c:v>
                </c:pt>
                <c:pt idx="2965">
                  <c:v>155</c:v>
                </c:pt>
                <c:pt idx="2966">
                  <c:v>131</c:v>
                </c:pt>
                <c:pt idx="2967">
                  <c:v>126</c:v>
                </c:pt>
                <c:pt idx="2968">
                  <c:v>163</c:v>
                </c:pt>
                <c:pt idx="2969">
                  <c:v>157</c:v>
                </c:pt>
                <c:pt idx="2970">
                  <c:v>235</c:v>
                </c:pt>
                <c:pt idx="2971">
                  <c:v>112</c:v>
                </c:pt>
                <c:pt idx="2972">
                  <c:v>186</c:v>
                </c:pt>
                <c:pt idx="2973">
                  <c:v>162</c:v>
                </c:pt>
                <c:pt idx="2974">
                  <c:v>174</c:v>
                </c:pt>
                <c:pt idx="2975">
                  <c:v>236</c:v>
                </c:pt>
                <c:pt idx="2976">
                  <c:v>137</c:v>
                </c:pt>
                <c:pt idx="2977">
                  <c:v>223</c:v>
                </c:pt>
                <c:pt idx="2978">
                  <c:v>232</c:v>
                </c:pt>
                <c:pt idx="2979">
                  <c:v>236</c:v>
                </c:pt>
                <c:pt idx="2980">
                  <c:v>195</c:v>
                </c:pt>
                <c:pt idx="2981">
                  <c:v>161</c:v>
                </c:pt>
                <c:pt idx="2982">
                  <c:v>167</c:v>
                </c:pt>
                <c:pt idx="2983">
                  <c:v>149</c:v>
                </c:pt>
                <c:pt idx="2984">
                  <c:v>139</c:v>
                </c:pt>
                <c:pt idx="2985">
                  <c:v>184</c:v>
                </c:pt>
                <c:pt idx="2986">
                  <c:v>154</c:v>
                </c:pt>
                <c:pt idx="2987">
                  <c:v>209</c:v>
                </c:pt>
                <c:pt idx="2988">
                  <c:v>117</c:v>
                </c:pt>
                <c:pt idx="2989">
                  <c:v>183</c:v>
                </c:pt>
                <c:pt idx="2990">
                  <c:v>181</c:v>
                </c:pt>
                <c:pt idx="2991">
                  <c:v>213</c:v>
                </c:pt>
                <c:pt idx="2992">
                  <c:v>194</c:v>
                </c:pt>
                <c:pt idx="2993">
                  <c:v>319</c:v>
                </c:pt>
                <c:pt idx="2994">
                  <c:v>146</c:v>
                </c:pt>
                <c:pt idx="2995">
                  <c:v>108</c:v>
                </c:pt>
                <c:pt idx="2996">
                  <c:v>126</c:v>
                </c:pt>
                <c:pt idx="2997">
                  <c:v>118</c:v>
                </c:pt>
                <c:pt idx="2998">
                  <c:v>225</c:v>
                </c:pt>
                <c:pt idx="2999">
                  <c:v>125</c:v>
                </c:pt>
                <c:pt idx="3000">
                  <c:v>248</c:v>
                </c:pt>
                <c:pt idx="3001">
                  <c:v>152</c:v>
                </c:pt>
                <c:pt idx="3002">
                  <c:v>232</c:v>
                </c:pt>
                <c:pt idx="3003">
                  <c:v>116</c:v>
                </c:pt>
                <c:pt idx="3004">
                  <c:v>175</c:v>
                </c:pt>
                <c:pt idx="3005">
                  <c:v>162</c:v>
                </c:pt>
                <c:pt idx="3006">
                  <c:v>148</c:v>
                </c:pt>
                <c:pt idx="3007">
                  <c:v>198</c:v>
                </c:pt>
                <c:pt idx="3008">
                  <c:v>199</c:v>
                </c:pt>
                <c:pt idx="3009">
                  <c:v>106</c:v>
                </c:pt>
                <c:pt idx="3010">
                  <c:v>199</c:v>
                </c:pt>
                <c:pt idx="3011">
                  <c:v>160</c:v>
                </c:pt>
                <c:pt idx="3012">
                  <c:v>100</c:v>
                </c:pt>
                <c:pt idx="3013">
                  <c:v>209</c:v>
                </c:pt>
                <c:pt idx="3014">
                  <c:v>215</c:v>
                </c:pt>
                <c:pt idx="3015">
                  <c:v>128</c:v>
                </c:pt>
                <c:pt idx="3016">
                  <c:v>105</c:v>
                </c:pt>
                <c:pt idx="3017">
                  <c:v>179</c:v>
                </c:pt>
                <c:pt idx="3018">
                  <c:v>177</c:v>
                </c:pt>
                <c:pt idx="3019">
                  <c:v>189</c:v>
                </c:pt>
                <c:pt idx="3020">
                  <c:v>132</c:v>
                </c:pt>
                <c:pt idx="3021">
                  <c:v>144</c:v>
                </c:pt>
                <c:pt idx="3022">
                  <c:v>166</c:v>
                </c:pt>
                <c:pt idx="3023">
                  <c:v>125</c:v>
                </c:pt>
                <c:pt idx="3024">
                  <c:v>113</c:v>
                </c:pt>
                <c:pt idx="3025">
                  <c:v>148</c:v>
                </c:pt>
                <c:pt idx="3026">
                  <c:v>143</c:v>
                </c:pt>
                <c:pt idx="3027">
                  <c:v>177</c:v>
                </c:pt>
                <c:pt idx="3028">
                  <c:v>233</c:v>
                </c:pt>
                <c:pt idx="3029">
                  <c:v>120</c:v>
                </c:pt>
                <c:pt idx="3030">
                  <c:v>235</c:v>
                </c:pt>
                <c:pt idx="3031">
                  <c:v>241</c:v>
                </c:pt>
                <c:pt idx="3032">
                  <c:v>178</c:v>
                </c:pt>
                <c:pt idx="3033">
                  <c:v>180</c:v>
                </c:pt>
                <c:pt idx="3034">
                  <c:v>101</c:v>
                </c:pt>
                <c:pt idx="3035">
                  <c:v>245</c:v>
                </c:pt>
                <c:pt idx="3036">
                  <c:v>111</c:v>
                </c:pt>
                <c:pt idx="3037">
                  <c:v>199</c:v>
                </c:pt>
                <c:pt idx="3038">
                  <c:v>182</c:v>
                </c:pt>
                <c:pt idx="3039">
                  <c:v>105</c:v>
                </c:pt>
                <c:pt idx="3040">
                  <c:v>199</c:v>
                </c:pt>
                <c:pt idx="3041">
                  <c:v>211</c:v>
                </c:pt>
                <c:pt idx="3042">
                  <c:v>193</c:v>
                </c:pt>
                <c:pt idx="3043">
                  <c:v>170</c:v>
                </c:pt>
                <c:pt idx="3044">
                  <c:v>118</c:v>
                </c:pt>
                <c:pt idx="3045">
                  <c:v>126</c:v>
                </c:pt>
                <c:pt idx="3046">
                  <c:v>147</c:v>
                </c:pt>
                <c:pt idx="3047">
                  <c:v>168</c:v>
                </c:pt>
                <c:pt idx="3048">
                  <c:v>202</c:v>
                </c:pt>
                <c:pt idx="3049">
                  <c:v>222</c:v>
                </c:pt>
                <c:pt idx="3050">
                  <c:v>108</c:v>
                </c:pt>
                <c:pt idx="3051">
                  <c:v>192</c:v>
                </c:pt>
                <c:pt idx="3052">
                  <c:v>225</c:v>
                </c:pt>
                <c:pt idx="3053">
                  <c:v>270</c:v>
                </c:pt>
                <c:pt idx="3054">
                  <c:v>137</c:v>
                </c:pt>
                <c:pt idx="3055">
                  <c:v>187</c:v>
                </c:pt>
                <c:pt idx="3056">
                  <c:v>113</c:v>
                </c:pt>
                <c:pt idx="3057">
                  <c:v>209</c:v>
                </c:pt>
                <c:pt idx="3058">
                  <c:v>133</c:v>
                </c:pt>
                <c:pt idx="3059">
                  <c:v>216</c:v>
                </c:pt>
                <c:pt idx="3060">
                  <c:v>230</c:v>
                </c:pt>
                <c:pt idx="3061">
                  <c:v>111</c:v>
                </c:pt>
                <c:pt idx="3062">
                  <c:v>241</c:v>
                </c:pt>
                <c:pt idx="3063">
                  <c:v>241</c:v>
                </c:pt>
                <c:pt idx="3064">
                  <c:v>103</c:v>
                </c:pt>
                <c:pt idx="3065">
                  <c:v>118</c:v>
                </c:pt>
                <c:pt idx="3066">
                  <c:v>180</c:v>
                </c:pt>
                <c:pt idx="3067">
                  <c:v>105</c:v>
                </c:pt>
                <c:pt idx="3068">
                  <c:v>210</c:v>
                </c:pt>
                <c:pt idx="3069">
                  <c:v>111</c:v>
                </c:pt>
                <c:pt idx="3070">
                  <c:v>107</c:v>
                </c:pt>
                <c:pt idx="3071">
                  <c:v>235</c:v>
                </c:pt>
                <c:pt idx="3072">
                  <c:v>219</c:v>
                </c:pt>
                <c:pt idx="3073">
                  <c:v>235</c:v>
                </c:pt>
                <c:pt idx="3074">
                  <c:v>211</c:v>
                </c:pt>
                <c:pt idx="3075">
                  <c:v>153</c:v>
                </c:pt>
                <c:pt idx="3076">
                  <c:v>185</c:v>
                </c:pt>
                <c:pt idx="3077">
                  <c:v>149</c:v>
                </c:pt>
                <c:pt idx="3078">
                  <c:v>219</c:v>
                </c:pt>
                <c:pt idx="3079">
                  <c:v>106</c:v>
                </c:pt>
                <c:pt idx="3080">
                  <c:v>125</c:v>
                </c:pt>
                <c:pt idx="3081">
                  <c:v>160</c:v>
                </c:pt>
                <c:pt idx="3082">
                  <c:v>143</c:v>
                </c:pt>
                <c:pt idx="3083">
                  <c:v>161</c:v>
                </c:pt>
                <c:pt idx="3084">
                  <c:v>266</c:v>
                </c:pt>
                <c:pt idx="3085">
                  <c:v>137</c:v>
                </c:pt>
                <c:pt idx="3086">
                  <c:v>109</c:v>
                </c:pt>
                <c:pt idx="3087">
                  <c:v>120</c:v>
                </c:pt>
                <c:pt idx="3088">
                  <c:v>184</c:v>
                </c:pt>
                <c:pt idx="3089">
                  <c:v>238</c:v>
                </c:pt>
                <c:pt idx="3090">
                  <c:v>158</c:v>
                </c:pt>
                <c:pt idx="3091">
                  <c:v>191</c:v>
                </c:pt>
                <c:pt idx="3092">
                  <c:v>231</c:v>
                </c:pt>
                <c:pt idx="3093">
                  <c:v>141</c:v>
                </c:pt>
                <c:pt idx="3094">
                  <c:v>245</c:v>
                </c:pt>
                <c:pt idx="3095">
                  <c:v>141</c:v>
                </c:pt>
                <c:pt idx="3096">
                  <c:v>225</c:v>
                </c:pt>
                <c:pt idx="3097">
                  <c:v>122</c:v>
                </c:pt>
                <c:pt idx="3098">
                  <c:v>289</c:v>
                </c:pt>
                <c:pt idx="3099">
                  <c:v>192</c:v>
                </c:pt>
                <c:pt idx="3100">
                  <c:v>170</c:v>
                </c:pt>
                <c:pt idx="3101">
                  <c:v>184</c:v>
                </c:pt>
                <c:pt idx="3102">
                  <c:v>246</c:v>
                </c:pt>
                <c:pt idx="3103">
                  <c:v>197</c:v>
                </c:pt>
                <c:pt idx="3104">
                  <c:v>150</c:v>
                </c:pt>
                <c:pt idx="3105">
                  <c:v>117</c:v>
                </c:pt>
                <c:pt idx="3106">
                  <c:v>187</c:v>
                </c:pt>
                <c:pt idx="3107">
                  <c:v>129</c:v>
                </c:pt>
                <c:pt idx="3108">
                  <c:v>109</c:v>
                </c:pt>
                <c:pt idx="3109">
                  <c:v>148</c:v>
                </c:pt>
                <c:pt idx="3110">
                  <c:v>157</c:v>
                </c:pt>
                <c:pt idx="3111">
                  <c:v>132</c:v>
                </c:pt>
                <c:pt idx="3112">
                  <c:v>139</c:v>
                </c:pt>
                <c:pt idx="3113">
                  <c:v>141</c:v>
                </c:pt>
                <c:pt idx="3114">
                  <c:v>193</c:v>
                </c:pt>
                <c:pt idx="3115">
                  <c:v>122</c:v>
                </c:pt>
                <c:pt idx="3116">
                  <c:v>215</c:v>
                </c:pt>
                <c:pt idx="3117">
                  <c:v>123</c:v>
                </c:pt>
                <c:pt idx="3118">
                  <c:v>107</c:v>
                </c:pt>
                <c:pt idx="3119">
                  <c:v>247</c:v>
                </c:pt>
                <c:pt idx="3120">
                  <c:v>129</c:v>
                </c:pt>
                <c:pt idx="3121">
                  <c:v>218</c:v>
                </c:pt>
                <c:pt idx="3122">
                  <c:v>189</c:v>
                </c:pt>
                <c:pt idx="3123">
                  <c:v>157</c:v>
                </c:pt>
                <c:pt idx="3124">
                  <c:v>175</c:v>
                </c:pt>
                <c:pt idx="3125">
                  <c:v>127</c:v>
                </c:pt>
                <c:pt idx="3126">
                  <c:v>185</c:v>
                </c:pt>
                <c:pt idx="3127">
                  <c:v>106</c:v>
                </c:pt>
                <c:pt idx="3128">
                  <c:v>187</c:v>
                </c:pt>
                <c:pt idx="3129">
                  <c:v>122</c:v>
                </c:pt>
                <c:pt idx="3130">
                  <c:v>159</c:v>
                </c:pt>
                <c:pt idx="3131">
                  <c:v>114</c:v>
                </c:pt>
                <c:pt idx="3132">
                  <c:v>104</c:v>
                </c:pt>
                <c:pt idx="3133">
                  <c:v>212</c:v>
                </c:pt>
                <c:pt idx="3134">
                  <c:v>245</c:v>
                </c:pt>
                <c:pt idx="3135">
                  <c:v>106</c:v>
                </c:pt>
                <c:pt idx="3136">
                  <c:v>131</c:v>
                </c:pt>
                <c:pt idx="3137">
                  <c:v>114</c:v>
                </c:pt>
                <c:pt idx="3138">
                  <c:v>220</c:v>
                </c:pt>
                <c:pt idx="3139">
                  <c:v>103</c:v>
                </c:pt>
                <c:pt idx="3140">
                  <c:v>225</c:v>
                </c:pt>
                <c:pt idx="3141">
                  <c:v>122</c:v>
                </c:pt>
                <c:pt idx="3142">
                  <c:v>190</c:v>
                </c:pt>
                <c:pt idx="3143">
                  <c:v>176</c:v>
                </c:pt>
                <c:pt idx="3144">
                  <c:v>215</c:v>
                </c:pt>
                <c:pt idx="3145">
                  <c:v>167</c:v>
                </c:pt>
                <c:pt idx="3146">
                  <c:v>130</c:v>
                </c:pt>
                <c:pt idx="3147">
                  <c:v>274</c:v>
                </c:pt>
                <c:pt idx="3148">
                  <c:v>275</c:v>
                </c:pt>
                <c:pt idx="3149">
                  <c:v>196</c:v>
                </c:pt>
                <c:pt idx="3150">
                  <c:v>211</c:v>
                </c:pt>
                <c:pt idx="3151">
                  <c:v>153</c:v>
                </c:pt>
                <c:pt idx="3152">
                  <c:v>198</c:v>
                </c:pt>
                <c:pt idx="3153">
                  <c:v>245</c:v>
                </c:pt>
                <c:pt idx="3154">
                  <c:v>238</c:v>
                </c:pt>
                <c:pt idx="3155">
                  <c:v>157</c:v>
                </c:pt>
                <c:pt idx="3156">
                  <c:v>141</c:v>
                </c:pt>
                <c:pt idx="3157">
                  <c:v>152</c:v>
                </c:pt>
                <c:pt idx="3158">
                  <c:v>155</c:v>
                </c:pt>
                <c:pt idx="3159">
                  <c:v>150</c:v>
                </c:pt>
                <c:pt idx="3160">
                  <c:v>214</c:v>
                </c:pt>
                <c:pt idx="3161">
                  <c:v>104</c:v>
                </c:pt>
                <c:pt idx="3162">
                  <c:v>153</c:v>
                </c:pt>
                <c:pt idx="3163">
                  <c:v>211</c:v>
                </c:pt>
                <c:pt idx="3164">
                  <c:v>194</c:v>
                </c:pt>
                <c:pt idx="3165">
                  <c:v>135</c:v>
                </c:pt>
                <c:pt idx="3166">
                  <c:v>175</c:v>
                </c:pt>
                <c:pt idx="3167">
                  <c:v>236</c:v>
                </c:pt>
                <c:pt idx="3168">
                  <c:v>160</c:v>
                </c:pt>
                <c:pt idx="3169">
                  <c:v>142</c:v>
                </c:pt>
                <c:pt idx="3170">
                  <c:v>162</c:v>
                </c:pt>
                <c:pt idx="3171">
                  <c:v>197</c:v>
                </c:pt>
                <c:pt idx="3172">
                  <c:v>103</c:v>
                </c:pt>
                <c:pt idx="3173">
                  <c:v>144</c:v>
                </c:pt>
                <c:pt idx="3174">
                  <c:v>227</c:v>
                </c:pt>
                <c:pt idx="3175">
                  <c:v>211</c:v>
                </c:pt>
                <c:pt idx="3176">
                  <c:v>233</c:v>
                </c:pt>
                <c:pt idx="3177">
                  <c:v>138</c:v>
                </c:pt>
                <c:pt idx="3178">
                  <c:v>116</c:v>
                </c:pt>
                <c:pt idx="3179">
                  <c:v>190</c:v>
                </c:pt>
                <c:pt idx="3180">
                  <c:v>145</c:v>
                </c:pt>
                <c:pt idx="3181">
                  <c:v>138</c:v>
                </c:pt>
                <c:pt idx="3182">
                  <c:v>287</c:v>
                </c:pt>
                <c:pt idx="3183">
                  <c:v>103</c:v>
                </c:pt>
                <c:pt idx="3184">
                  <c:v>172</c:v>
                </c:pt>
                <c:pt idx="3185">
                  <c:v>186</c:v>
                </c:pt>
                <c:pt idx="3186">
                  <c:v>273</c:v>
                </c:pt>
                <c:pt idx="3187">
                  <c:v>230</c:v>
                </c:pt>
                <c:pt idx="3188">
                  <c:v>139</c:v>
                </c:pt>
                <c:pt idx="3189">
                  <c:v>142</c:v>
                </c:pt>
                <c:pt idx="3190">
                  <c:v>187</c:v>
                </c:pt>
                <c:pt idx="3191">
                  <c:v>189</c:v>
                </c:pt>
                <c:pt idx="3192">
                  <c:v>176</c:v>
                </c:pt>
                <c:pt idx="3193">
                  <c:v>167</c:v>
                </c:pt>
                <c:pt idx="3194">
                  <c:v>193</c:v>
                </c:pt>
                <c:pt idx="3195">
                  <c:v>135</c:v>
                </c:pt>
                <c:pt idx="3196">
                  <c:v>185</c:v>
                </c:pt>
                <c:pt idx="3197">
                  <c:v>148</c:v>
                </c:pt>
                <c:pt idx="3198">
                  <c:v>220</c:v>
                </c:pt>
                <c:pt idx="3199">
                  <c:v>194</c:v>
                </c:pt>
                <c:pt idx="3200">
                  <c:v>157</c:v>
                </c:pt>
                <c:pt idx="3201">
                  <c:v>152</c:v>
                </c:pt>
                <c:pt idx="3202">
                  <c:v>222</c:v>
                </c:pt>
                <c:pt idx="3203">
                  <c:v>136</c:v>
                </c:pt>
                <c:pt idx="3204">
                  <c:v>116</c:v>
                </c:pt>
                <c:pt idx="3205">
                  <c:v>176</c:v>
                </c:pt>
                <c:pt idx="3206">
                  <c:v>144</c:v>
                </c:pt>
                <c:pt idx="3207">
                  <c:v>235</c:v>
                </c:pt>
                <c:pt idx="3208">
                  <c:v>151</c:v>
                </c:pt>
                <c:pt idx="3209">
                  <c:v>143</c:v>
                </c:pt>
                <c:pt idx="3210">
                  <c:v>243</c:v>
                </c:pt>
                <c:pt idx="3211">
                  <c:v>233</c:v>
                </c:pt>
                <c:pt idx="3212">
                  <c:v>154</c:v>
                </c:pt>
                <c:pt idx="3213">
                  <c:v>141</c:v>
                </c:pt>
                <c:pt idx="3214">
                  <c:v>168</c:v>
                </c:pt>
                <c:pt idx="3215">
                  <c:v>109</c:v>
                </c:pt>
                <c:pt idx="3216">
                  <c:v>159</c:v>
                </c:pt>
                <c:pt idx="3217">
                  <c:v>120</c:v>
                </c:pt>
                <c:pt idx="3218">
                  <c:v>227</c:v>
                </c:pt>
                <c:pt idx="3219">
                  <c:v>177</c:v>
                </c:pt>
                <c:pt idx="3220">
                  <c:v>220</c:v>
                </c:pt>
                <c:pt idx="3221">
                  <c:v>216</c:v>
                </c:pt>
                <c:pt idx="3222">
                  <c:v>156</c:v>
                </c:pt>
                <c:pt idx="3223">
                  <c:v>239</c:v>
                </c:pt>
                <c:pt idx="3224">
                  <c:v>162</c:v>
                </c:pt>
                <c:pt idx="3225">
                  <c:v>149</c:v>
                </c:pt>
                <c:pt idx="3226">
                  <c:v>263</c:v>
                </c:pt>
                <c:pt idx="3227">
                  <c:v>161</c:v>
                </c:pt>
                <c:pt idx="3228">
                  <c:v>148</c:v>
                </c:pt>
                <c:pt idx="3229">
                  <c:v>109</c:v>
                </c:pt>
                <c:pt idx="3230">
                  <c:v>156</c:v>
                </c:pt>
                <c:pt idx="3231">
                  <c:v>157</c:v>
                </c:pt>
                <c:pt idx="3232">
                  <c:v>191</c:v>
                </c:pt>
                <c:pt idx="3233">
                  <c:v>155</c:v>
                </c:pt>
                <c:pt idx="3234">
                  <c:v>119</c:v>
                </c:pt>
                <c:pt idx="3235">
                  <c:v>124</c:v>
                </c:pt>
                <c:pt idx="3236">
                  <c:v>120</c:v>
                </c:pt>
                <c:pt idx="3237">
                  <c:v>169</c:v>
                </c:pt>
                <c:pt idx="3238">
                  <c:v>118</c:v>
                </c:pt>
                <c:pt idx="3239">
                  <c:v>164</c:v>
                </c:pt>
                <c:pt idx="3240">
                  <c:v>141</c:v>
                </c:pt>
                <c:pt idx="3241">
                  <c:v>139</c:v>
                </c:pt>
                <c:pt idx="3242">
                  <c:v>244</c:v>
                </c:pt>
                <c:pt idx="3243">
                  <c:v>154</c:v>
                </c:pt>
                <c:pt idx="3244">
                  <c:v>243</c:v>
                </c:pt>
                <c:pt idx="3245">
                  <c:v>220</c:v>
                </c:pt>
                <c:pt idx="3246">
                  <c:v>186</c:v>
                </c:pt>
                <c:pt idx="3247">
                  <c:v>176</c:v>
                </c:pt>
                <c:pt idx="3248">
                  <c:v>172</c:v>
                </c:pt>
                <c:pt idx="3249">
                  <c:v>251</c:v>
                </c:pt>
                <c:pt idx="3250">
                  <c:v>106</c:v>
                </c:pt>
                <c:pt idx="3251">
                  <c:v>141</c:v>
                </c:pt>
                <c:pt idx="3252">
                  <c:v>119</c:v>
                </c:pt>
                <c:pt idx="3253">
                  <c:v>126</c:v>
                </c:pt>
                <c:pt idx="3254">
                  <c:v>235</c:v>
                </c:pt>
                <c:pt idx="3255">
                  <c:v>168</c:v>
                </c:pt>
                <c:pt idx="3256">
                  <c:v>170</c:v>
                </c:pt>
                <c:pt idx="3257">
                  <c:v>135</c:v>
                </c:pt>
                <c:pt idx="3258">
                  <c:v>203</c:v>
                </c:pt>
                <c:pt idx="3259">
                  <c:v>168</c:v>
                </c:pt>
                <c:pt idx="3260">
                  <c:v>203</c:v>
                </c:pt>
                <c:pt idx="3261">
                  <c:v>172</c:v>
                </c:pt>
                <c:pt idx="3262">
                  <c:v>223</c:v>
                </c:pt>
                <c:pt idx="3263">
                  <c:v>117</c:v>
                </c:pt>
                <c:pt idx="3264">
                  <c:v>218</c:v>
                </c:pt>
                <c:pt idx="3265">
                  <c:v>116</c:v>
                </c:pt>
                <c:pt idx="3266">
                  <c:v>174</c:v>
                </c:pt>
                <c:pt idx="3267">
                  <c:v>216</c:v>
                </c:pt>
                <c:pt idx="3268">
                  <c:v>131</c:v>
                </c:pt>
                <c:pt idx="3269">
                  <c:v>114</c:v>
                </c:pt>
                <c:pt idx="3270">
                  <c:v>284</c:v>
                </c:pt>
                <c:pt idx="3271">
                  <c:v>182</c:v>
                </c:pt>
                <c:pt idx="3272">
                  <c:v>119</c:v>
                </c:pt>
                <c:pt idx="3273">
                  <c:v>248</c:v>
                </c:pt>
                <c:pt idx="3274">
                  <c:v>109</c:v>
                </c:pt>
                <c:pt idx="3275">
                  <c:v>231</c:v>
                </c:pt>
                <c:pt idx="3276">
                  <c:v>185</c:v>
                </c:pt>
                <c:pt idx="3277">
                  <c:v>145</c:v>
                </c:pt>
                <c:pt idx="3278">
                  <c:v>227</c:v>
                </c:pt>
                <c:pt idx="3279">
                  <c:v>138</c:v>
                </c:pt>
                <c:pt idx="3280">
                  <c:v>181</c:v>
                </c:pt>
                <c:pt idx="3281">
                  <c:v>153</c:v>
                </c:pt>
                <c:pt idx="3282">
                  <c:v>133</c:v>
                </c:pt>
                <c:pt idx="3283">
                  <c:v>117</c:v>
                </c:pt>
                <c:pt idx="3284">
                  <c:v>208</c:v>
                </c:pt>
                <c:pt idx="3285">
                  <c:v>171</c:v>
                </c:pt>
                <c:pt idx="3286">
                  <c:v>134</c:v>
                </c:pt>
                <c:pt idx="3287">
                  <c:v>113</c:v>
                </c:pt>
                <c:pt idx="3288">
                  <c:v>103</c:v>
                </c:pt>
                <c:pt idx="3289">
                  <c:v>163</c:v>
                </c:pt>
                <c:pt idx="3290">
                  <c:v>175</c:v>
                </c:pt>
                <c:pt idx="3291">
                  <c:v>213</c:v>
                </c:pt>
                <c:pt idx="3292">
                  <c:v>122</c:v>
                </c:pt>
                <c:pt idx="3293">
                  <c:v>237</c:v>
                </c:pt>
                <c:pt idx="3294">
                  <c:v>214</c:v>
                </c:pt>
                <c:pt idx="3295">
                  <c:v>100</c:v>
                </c:pt>
                <c:pt idx="3296">
                  <c:v>194</c:v>
                </c:pt>
                <c:pt idx="3297">
                  <c:v>104</c:v>
                </c:pt>
                <c:pt idx="3298">
                  <c:v>141</c:v>
                </c:pt>
                <c:pt idx="3299">
                  <c:v>111</c:v>
                </c:pt>
                <c:pt idx="3300">
                  <c:v>165</c:v>
                </c:pt>
                <c:pt idx="3301">
                  <c:v>193</c:v>
                </c:pt>
                <c:pt idx="3302">
                  <c:v>116</c:v>
                </c:pt>
                <c:pt idx="3303">
                  <c:v>240</c:v>
                </c:pt>
                <c:pt idx="3304">
                  <c:v>133</c:v>
                </c:pt>
                <c:pt idx="3305">
                  <c:v>237</c:v>
                </c:pt>
                <c:pt idx="3306">
                  <c:v>150</c:v>
                </c:pt>
                <c:pt idx="3307">
                  <c:v>243</c:v>
                </c:pt>
                <c:pt idx="3308">
                  <c:v>169</c:v>
                </c:pt>
                <c:pt idx="3309">
                  <c:v>131</c:v>
                </c:pt>
                <c:pt idx="3310">
                  <c:v>221</c:v>
                </c:pt>
                <c:pt idx="3311">
                  <c:v>150</c:v>
                </c:pt>
                <c:pt idx="3312">
                  <c:v>211</c:v>
                </c:pt>
                <c:pt idx="3313">
                  <c:v>116</c:v>
                </c:pt>
                <c:pt idx="3314">
                  <c:v>165</c:v>
                </c:pt>
                <c:pt idx="3315">
                  <c:v>238</c:v>
                </c:pt>
                <c:pt idx="3316">
                  <c:v>151</c:v>
                </c:pt>
                <c:pt idx="3317">
                  <c:v>204</c:v>
                </c:pt>
                <c:pt idx="3318">
                  <c:v>108</c:v>
                </c:pt>
                <c:pt idx="3319">
                  <c:v>218</c:v>
                </c:pt>
                <c:pt idx="3320">
                  <c:v>237</c:v>
                </c:pt>
                <c:pt idx="3321">
                  <c:v>158</c:v>
                </c:pt>
                <c:pt idx="3322">
                  <c:v>167</c:v>
                </c:pt>
                <c:pt idx="3323">
                  <c:v>239</c:v>
                </c:pt>
                <c:pt idx="3324">
                  <c:v>134</c:v>
                </c:pt>
                <c:pt idx="3325">
                  <c:v>243</c:v>
                </c:pt>
                <c:pt idx="3326">
                  <c:v>176</c:v>
                </c:pt>
                <c:pt idx="3327">
                  <c:v>177</c:v>
                </c:pt>
                <c:pt idx="3328">
                  <c:v>255</c:v>
                </c:pt>
                <c:pt idx="3329">
                  <c:v>198</c:v>
                </c:pt>
                <c:pt idx="3330">
                  <c:v>101</c:v>
                </c:pt>
                <c:pt idx="3331">
                  <c:v>251</c:v>
                </c:pt>
                <c:pt idx="3332">
                  <c:v>142</c:v>
                </c:pt>
                <c:pt idx="3333">
                  <c:v>121</c:v>
                </c:pt>
                <c:pt idx="3334">
                  <c:v>154</c:v>
                </c:pt>
                <c:pt idx="3335">
                  <c:v>159</c:v>
                </c:pt>
                <c:pt idx="3336">
                  <c:v>187</c:v>
                </c:pt>
                <c:pt idx="3337">
                  <c:v>138</c:v>
                </c:pt>
                <c:pt idx="3338">
                  <c:v>244</c:v>
                </c:pt>
                <c:pt idx="3339">
                  <c:v>173</c:v>
                </c:pt>
                <c:pt idx="3340">
                  <c:v>239</c:v>
                </c:pt>
                <c:pt idx="3341">
                  <c:v>144</c:v>
                </c:pt>
                <c:pt idx="3342">
                  <c:v>304</c:v>
                </c:pt>
                <c:pt idx="3343">
                  <c:v>170</c:v>
                </c:pt>
                <c:pt idx="3344">
                  <c:v>209</c:v>
                </c:pt>
                <c:pt idx="3345">
                  <c:v>133</c:v>
                </c:pt>
                <c:pt idx="3346">
                  <c:v>130</c:v>
                </c:pt>
                <c:pt idx="3347">
                  <c:v>206</c:v>
                </c:pt>
                <c:pt idx="3348">
                  <c:v>169</c:v>
                </c:pt>
                <c:pt idx="3349">
                  <c:v>231</c:v>
                </c:pt>
                <c:pt idx="3350">
                  <c:v>197</c:v>
                </c:pt>
                <c:pt idx="3351">
                  <c:v>224</c:v>
                </c:pt>
                <c:pt idx="3352">
                  <c:v>138</c:v>
                </c:pt>
                <c:pt idx="3353">
                  <c:v>110</c:v>
                </c:pt>
                <c:pt idx="3354">
                  <c:v>222</c:v>
                </c:pt>
                <c:pt idx="3355">
                  <c:v>205</c:v>
                </c:pt>
                <c:pt idx="3356">
                  <c:v>185</c:v>
                </c:pt>
                <c:pt idx="3357">
                  <c:v>178</c:v>
                </c:pt>
                <c:pt idx="3358">
                  <c:v>192</c:v>
                </c:pt>
                <c:pt idx="3359">
                  <c:v>148</c:v>
                </c:pt>
                <c:pt idx="3360">
                  <c:v>121</c:v>
                </c:pt>
                <c:pt idx="3361">
                  <c:v>104</c:v>
                </c:pt>
                <c:pt idx="3362">
                  <c:v>287</c:v>
                </c:pt>
                <c:pt idx="3363">
                  <c:v>236</c:v>
                </c:pt>
                <c:pt idx="3364">
                  <c:v>194</c:v>
                </c:pt>
                <c:pt idx="3365">
                  <c:v>178</c:v>
                </c:pt>
                <c:pt idx="3366">
                  <c:v>247</c:v>
                </c:pt>
                <c:pt idx="3367">
                  <c:v>186</c:v>
                </c:pt>
                <c:pt idx="3368">
                  <c:v>237</c:v>
                </c:pt>
                <c:pt idx="3369">
                  <c:v>227</c:v>
                </c:pt>
                <c:pt idx="3370">
                  <c:v>112</c:v>
                </c:pt>
                <c:pt idx="3371">
                  <c:v>158</c:v>
                </c:pt>
                <c:pt idx="3372">
                  <c:v>191</c:v>
                </c:pt>
                <c:pt idx="3373">
                  <c:v>144</c:v>
                </c:pt>
                <c:pt idx="3374">
                  <c:v>160</c:v>
                </c:pt>
                <c:pt idx="3375">
                  <c:v>244</c:v>
                </c:pt>
                <c:pt idx="3376">
                  <c:v>206</c:v>
                </c:pt>
                <c:pt idx="3377">
                  <c:v>237</c:v>
                </c:pt>
                <c:pt idx="3378">
                  <c:v>191</c:v>
                </c:pt>
                <c:pt idx="3379">
                  <c:v>114</c:v>
                </c:pt>
                <c:pt idx="3380">
                  <c:v>147</c:v>
                </c:pt>
                <c:pt idx="3381">
                  <c:v>208</c:v>
                </c:pt>
                <c:pt idx="3382">
                  <c:v>153</c:v>
                </c:pt>
                <c:pt idx="3383">
                  <c:v>150</c:v>
                </c:pt>
                <c:pt idx="3384">
                  <c:v>102</c:v>
                </c:pt>
                <c:pt idx="3385">
                  <c:v>128</c:v>
                </c:pt>
                <c:pt idx="3386">
                  <c:v>196</c:v>
                </c:pt>
                <c:pt idx="3387">
                  <c:v>174</c:v>
                </c:pt>
                <c:pt idx="3388">
                  <c:v>120</c:v>
                </c:pt>
                <c:pt idx="3389">
                  <c:v>145</c:v>
                </c:pt>
                <c:pt idx="3390">
                  <c:v>285</c:v>
                </c:pt>
                <c:pt idx="3391">
                  <c:v>181</c:v>
                </c:pt>
                <c:pt idx="3392">
                  <c:v>162</c:v>
                </c:pt>
                <c:pt idx="3393">
                  <c:v>230</c:v>
                </c:pt>
                <c:pt idx="3394">
                  <c:v>200</c:v>
                </c:pt>
                <c:pt idx="3395">
                  <c:v>183</c:v>
                </c:pt>
                <c:pt idx="3396">
                  <c:v>251</c:v>
                </c:pt>
                <c:pt idx="3397">
                  <c:v>163</c:v>
                </c:pt>
                <c:pt idx="3398">
                  <c:v>108</c:v>
                </c:pt>
                <c:pt idx="3399">
                  <c:v>159</c:v>
                </c:pt>
                <c:pt idx="3400">
                  <c:v>130</c:v>
                </c:pt>
                <c:pt idx="3401">
                  <c:v>175</c:v>
                </c:pt>
                <c:pt idx="3402">
                  <c:v>184</c:v>
                </c:pt>
                <c:pt idx="3403">
                  <c:v>205</c:v>
                </c:pt>
                <c:pt idx="3404">
                  <c:v>102</c:v>
                </c:pt>
                <c:pt idx="3405">
                  <c:v>189</c:v>
                </c:pt>
                <c:pt idx="3406">
                  <c:v>189</c:v>
                </c:pt>
                <c:pt idx="3407">
                  <c:v>125</c:v>
                </c:pt>
                <c:pt idx="3408">
                  <c:v>114</c:v>
                </c:pt>
                <c:pt idx="3409">
                  <c:v>100</c:v>
                </c:pt>
                <c:pt idx="3410">
                  <c:v>252</c:v>
                </c:pt>
                <c:pt idx="3411">
                  <c:v>194</c:v>
                </c:pt>
                <c:pt idx="3412">
                  <c:v>179</c:v>
                </c:pt>
                <c:pt idx="3413">
                  <c:v>120</c:v>
                </c:pt>
                <c:pt idx="3414">
                  <c:v>126</c:v>
                </c:pt>
                <c:pt idx="3415">
                  <c:v>157</c:v>
                </c:pt>
                <c:pt idx="3416">
                  <c:v>145</c:v>
                </c:pt>
                <c:pt idx="3417">
                  <c:v>171</c:v>
                </c:pt>
                <c:pt idx="3418">
                  <c:v>206</c:v>
                </c:pt>
                <c:pt idx="3419">
                  <c:v>220</c:v>
                </c:pt>
                <c:pt idx="3420">
                  <c:v>220</c:v>
                </c:pt>
                <c:pt idx="3421">
                  <c:v>119</c:v>
                </c:pt>
                <c:pt idx="3422">
                  <c:v>145</c:v>
                </c:pt>
                <c:pt idx="3423">
                  <c:v>192</c:v>
                </c:pt>
                <c:pt idx="3424">
                  <c:v>114</c:v>
                </c:pt>
                <c:pt idx="3425">
                  <c:v>109</c:v>
                </c:pt>
                <c:pt idx="3426">
                  <c:v>179</c:v>
                </c:pt>
                <c:pt idx="3427">
                  <c:v>136</c:v>
                </c:pt>
                <c:pt idx="3428">
                  <c:v>222</c:v>
                </c:pt>
                <c:pt idx="3429">
                  <c:v>192</c:v>
                </c:pt>
                <c:pt idx="3430">
                  <c:v>277</c:v>
                </c:pt>
                <c:pt idx="3431">
                  <c:v>230</c:v>
                </c:pt>
                <c:pt idx="3432">
                  <c:v>196</c:v>
                </c:pt>
                <c:pt idx="3433">
                  <c:v>190</c:v>
                </c:pt>
                <c:pt idx="3434">
                  <c:v>225</c:v>
                </c:pt>
                <c:pt idx="3435">
                  <c:v>148</c:v>
                </c:pt>
                <c:pt idx="3436">
                  <c:v>191</c:v>
                </c:pt>
                <c:pt idx="3437">
                  <c:v>192</c:v>
                </c:pt>
                <c:pt idx="3438">
                  <c:v>106</c:v>
                </c:pt>
                <c:pt idx="3439">
                  <c:v>126</c:v>
                </c:pt>
                <c:pt idx="3440">
                  <c:v>165</c:v>
                </c:pt>
                <c:pt idx="3441">
                  <c:v>126</c:v>
                </c:pt>
                <c:pt idx="3442">
                  <c:v>173</c:v>
                </c:pt>
                <c:pt idx="3443">
                  <c:v>124</c:v>
                </c:pt>
                <c:pt idx="3444">
                  <c:v>202</c:v>
                </c:pt>
                <c:pt idx="3445">
                  <c:v>157</c:v>
                </c:pt>
                <c:pt idx="3446">
                  <c:v>165</c:v>
                </c:pt>
                <c:pt idx="3447">
                  <c:v>217</c:v>
                </c:pt>
                <c:pt idx="3448">
                  <c:v>175</c:v>
                </c:pt>
                <c:pt idx="3449">
                  <c:v>119</c:v>
                </c:pt>
                <c:pt idx="3450">
                  <c:v>183</c:v>
                </c:pt>
                <c:pt idx="3451">
                  <c:v>180</c:v>
                </c:pt>
                <c:pt idx="3452">
                  <c:v>193</c:v>
                </c:pt>
                <c:pt idx="3453">
                  <c:v>202</c:v>
                </c:pt>
                <c:pt idx="3454">
                  <c:v>174</c:v>
                </c:pt>
                <c:pt idx="3455">
                  <c:v>243</c:v>
                </c:pt>
                <c:pt idx="3456">
                  <c:v>212</c:v>
                </c:pt>
                <c:pt idx="3457">
                  <c:v>209</c:v>
                </c:pt>
                <c:pt idx="3458">
                  <c:v>127</c:v>
                </c:pt>
                <c:pt idx="3459">
                  <c:v>239</c:v>
                </c:pt>
                <c:pt idx="3460">
                  <c:v>216</c:v>
                </c:pt>
                <c:pt idx="3461">
                  <c:v>214</c:v>
                </c:pt>
                <c:pt idx="3462">
                  <c:v>233</c:v>
                </c:pt>
                <c:pt idx="3463">
                  <c:v>178</c:v>
                </c:pt>
                <c:pt idx="3464">
                  <c:v>167</c:v>
                </c:pt>
                <c:pt idx="3465">
                  <c:v>198</c:v>
                </c:pt>
                <c:pt idx="3466">
                  <c:v>210</c:v>
                </c:pt>
                <c:pt idx="3467">
                  <c:v>140</c:v>
                </c:pt>
                <c:pt idx="3468">
                  <c:v>186</c:v>
                </c:pt>
                <c:pt idx="3469">
                  <c:v>138</c:v>
                </c:pt>
                <c:pt idx="3470">
                  <c:v>106</c:v>
                </c:pt>
                <c:pt idx="3471">
                  <c:v>132</c:v>
                </c:pt>
                <c:pt idx="3472">
                  <c:v>214</c:v>
                </c:pt>
                <c:pt idx="3473">
                  <c:v>206</c:v>
                </c:pt>
                <c:pt idx="3474">
                  <c:v>219</c:v>
                </c:pt>
                <c:pt idx="3475">
                  <c:v>135</c:v>
                </c:pt>
                <c:pt idx="3476">
                  <c:v>212</c:v>
                </c:pt>
                <c:pt idx="3477">
                  <c:v>155</c:v>
                </c:pt>
                <c:pt idx="3478">
                  <c:v>229</c:v>
                </c:pt>
                <c:pt idx="3479">
                  <c:v>224</c:v>
                </c:pt>
                <c:pt idx="3480">
                  <c:v>182</c:v>
                </c:pt>
                <c:pt idx="3481">
                  <c:v>150</c:v>
                </c:pt>
                <c:pt idx="3482">
                  <c:v>242</c:v>
                </c:pt>
                <c:pt idx="3483">
                  <c:v>152</c:v>
                </c:pt>
                <c:pt idx="3484">
                  <c:v>167</c:v>
                </c:pt>
                <c:pt idx="3485">
                  <c:v>152</c:v>
                </c:pt>
                <c:pt idx="3486">
                  <c:v>215</c:v>
                </c:pt>
                <c:pt idx="3487">
                  <c:v>121</c:v>
                </c:pt>
                <c:pt idx="3488">
                  <c:v>235</c:v>
                </c:pt>
                <c:pt idx="3489">
                  <c:v>146</c:v>
                </c:pt>
                <c:pt idx="3490">
                  <c:v>225</c:v>
                </c:pt>
                <c:pt idx="3491">
                  <c:v>179</c:v>
                </c:pt>
                <c:pt idx="3492">
                  <c:v>172</c:v>
                </c:pt>
                <c:pt idx="3493">
                  <c:v>148</c:v>
                </c:pt>
                <c:pt idx="3494">
                  <c:v>247</c:v>
                </c:pt>
                <c:pt idx="3495">
                  <c:v>158</c:v>
                </c:pt>
                <c:pt idx="3496">
                  <c:v>157</c:v>
                </c:pt>
                <c:pt idx="3497">
                  <c:v>150</c:v>
                </c:pt>
                <c:pt idx="3498">
                  <c:v>140</c:v>
                </c:pt>
                <c:pt idx="3499">
                  <c:v>181</c:v>
                </c:pt>
                <c:pt idx="3500">
                  <c:v>111</c:v>
                </c:pt>
                <c:pt idx="3501">
                  <c:v>113</c:v>
                </c:pt>
                <c:pt idx="3502">
                  <c:v>198</c:v>
                </c:pt>
                <c:pt idx="3503">
                  <c:v>131</c:v>
                </c:pt>
                <c:pt idx="3504">
                  <c:v>180</c:v>
                </c:pt>
                <c:pt idx="3505">
                  <c:v>108</c:v>
                </c:pt>
                <c:pt idx="3506">
                  <c:v>199</c:v>
                </c:pt>
                <c:pt idx="3507">
                  <c:v>208</c:v>
                </c:pt>
                <c:pt idx="3508">
                  <c:v>228</c:v>
                </c:pt>
                <c:pt idx="3509">
                  <c:v>177</c:v>
                </c:pt>
                <c:pt idx="3510">
                  <c:v>105</c:v>
                </c:pt>
                <c:pt idx="3511">
                  <c:v>128</c:v>
                </c:pt>
                <c:pt idx="3512">
                  <c:v>103</c:v>
                </c:pt>
                <c:pt idx="3513">
                  <c:v>156</c:v>
                </c:pt>
                <c:pt idx="3514">
                  <c:v>238</c:v>
                </c:pt>
                <c:pt idx="3515">
                  <c:v>213</c:v>
                </c:pt>
                <c:pt idx="3516">
                  <c:v>161</c:v>
                </c:pt>
                <c:pt idx="3517">
                  <c:v>237</c:v>
                </c:pt>
                <c:pt idx="3518">
                  <c:v>267</c:v>
                </c:pt>
                <c:pt idx="3519">
                  <c:v>119</c:v>
                </c:pt>
                <c:pt idx="3520">
                  <c:v>188</c:v>
                </c:pt>
                <c:pt idx="3521">
                  <c:v>176</c:v>
                </c:pt>
                <c:pt idx="3522">
                  <c:v>213</c:v>
                </c:pt>
                <c:pt idx="3523">
                  <c:v>151</c:v>
                </c:pt>
                <c:pt idx="3524">
                  <c:v>143</c:v>
                </c:pt>
                <c:pt idx="3525">
                  <c:v>104</c:v>
                </c:pt>
                <c:pt idx="3526">
                  <c:v>230</c:v>
                </c:pt>
                <c:pt idx="3527">
                  <c:v>131</c:v>
                </c:pt>
                <c:pt idx="3528">
                  <c:v>166</c:v>
                </c:pt>
                <c:pt idx="3529">
                  <c:v>211</c:v>
                </c:pt>
                <c:pt idx="3530">
                  <c:v>189</c:v>
                </c:pt>
                <c:pt idx="3531">
                  <c:v>129</c:v>
                </c:pt>
                <c:pt idx="3532">
                  <c:v>201</c:v>
                </c:pt>
                <c:pt idx="3533">
                  <c:v>145</c:v>
                </c:pt>
                <c:pt idx="3534">
                  <c:v>150</c:v>
                </c:pt>
                <c:pt idx="3535">
                  <c:v>243</c:v>
                </c:pt>
                <c:pt idx="3536">
                  <c:v>222</c:v>
                </c:pt>
                <c:pt idx="3537">
                  <c:v>240</c:v>
                </c:pt>
                <c:pt idx="3538">
                  <c:v>130</c:v>
                </c:pt>
                <c:pt idx="3539">
                  <c:v>101</c:v>
                </c:pt>
                <c:pt idx="3540">
                  <c:v>212</c:v>
                </c:pt>
                <c:pt idx="3541">
                  <c:v>157</c:v>
                </c:pt>
                <c:pt idx="3542">
                  <c:v>209</c:v>
                </c:pt>
                <c:pt idx="3543">
                  <c:v>142</c:v>
                </c:pt>
                <c:pt idx="3544">
                  <c:v>133</c:v>
                </c:pt>
                <c:pt idx="3545">
                  <c:v>170</c:v>
                </c:pt>
                <c:pt idx="3546">
                  <c:v>202</c:v>
                </c:pt>
                <c:pt idx="3547">
                  <c:v>125</c:v>
                </c:pt>
                <c:pt idx="3548">
                  <c:v>123</c:v>
                </c:pt>
                <c:pt idx="3549">
                  <c:v>142</c:v>
                </c:pt>
                <c:pt idx="3550">
                  <c:v>148</c:v>
                </c:pt>
                <c:pt idx="3551">
                  <c:v>199</c:v>
                </c:pt>
                <c:pt idx="3552">
                  <c:v>197</c:v>
                </c:pt>
                <c:pt idx="3553">
                  <c:v>184</c:v>
                </c:pt>
                <c:pt idx="3554">
                  <c:v>151</c:v>
                </c:pt>
                <c:pt idx="3555">
                  <c:v>271</c:v>
                </c:pt>
                <c:pt idx="3556">
                  <c:v>229</c:v>
                </c:pt>
                <c:pt idx="3557">
                  <c:v>229</c:v>
                </c:pt>
                <c:pt idx="3558">
                  <c:v>156</c:v>
                </c:pt>
                <c:pt idx="3559">
                  <c:v>119</c:v>
                </c:pt>
                <c:pt idx="3560">
                  <c:v>118</c:v>
                </c:pt>
                <c:pt idx="3561">
                  <c:v>178</c:v>
                </c:pt>
                <c:pt idx="3562">
                  <c:v>268</c:v>
                </c:pt>
                <c:pt idx="3563">
                  <c:v>289</c:v>
                </c:pt>
                <c:pt idx="3564">
                  <c:v>126</c:v>
                </c:pt>
                <c:pt idx="3565">
                  <c:v>149</c:v>
                </c:pt>
                <c:pt idx="3566">
                  <c:v>288</c:v>
                </c:pt>
                <c:pt idx="3567">
                  <c:v>132</c:v>
                </c:pt>
                <c:pt idx="3568">
                  <c:v>182</c:v>
                </c:pt>
                <c:pt idx="3569">
                  <c:v>215</c:v>
                </c:pt>
                <c:pt idx="3570">
                  <c:v>125</c:v>
                </c:pt>
                <c:pt idx="3571">
                  <c:v>207</c:v>
                </c:pt>
                <c:pt idx="3572">
                  <c:v>227</c:v>
                </c:pt>
                <c:pt idx="3573">
                  <c:v>248</c:v>
                </c:pt>
                <c:pt idx="3574">
                  <c:v>121</c:v>
                </c:pt>
                <c:pt idx="3575">
                  <c:v>127</c:v>
                </c:pt>
                <c:pt idx="3576">
                  <c:v>122</c:v>
                </c:pt>
                <c:pt idx="3577">
                  <c:v>217</c:v>
                </c:pt>
                <c:pt idx="3578">
                  <c:v>229</c:v>
                </c:pt>
                <c:pt idx="3579">
                  <c:v>176</c:v>
                </c:pt>
                <c:pt idx="3580">
                  <c:v>125</c:v>
                </c:pt>
                <c:pt idx="3581">
                  <c:v>137</c:v>
                </c:pt>
                <c:pt idx="3582">
                  <c:v>105</c:v>
                </c:pt>
                <c:pt idx="3583">
                  <c:v>137</c:v>
                </c:pt>
                <c:pt idx="3584">
                  <c:v>317</c:v>
                </c:pt>
                <c:pt idx="3585">
                  <c:v>171</c:v>
                </c:pt>
                <c:pt idx="3586">
                  <c:v>116</c:v>
                </c:pt>
                <c:pt idx="3587">
                  <c:v>128</c:v>
                </c:pt>
                <c:pt idx="3588">
                  <c:v>213</c:v>
                </c:pt>
                <c:pt idx="3589">
                  <c:v>105</c:v>
                </c:pt>
                <c:pt idx="3590">
                  <c:v>111</c:v>
                </c:pt>
                <c:pt idx="3591">
                  <c:v>121</c:v>
                </c:pt>
                <c:pt idx="3592">
                  <c:v>147</c:v>
                </c:pt>
                <c:pt idx="3593">
                  <c:v>149</c:v>
                </c:pt>
                <c:pt idx="3594">
                  <c:v>184</c:v>
                </c:pt>
                <c:pt idx="3595">
                  <c:v>154</c:v>
                </c:pt>
                <c:pt idx="3596">
                  <c:v>214</c:v>
                </c:pt>
                <c:pt idx="3597">
                  <c:v>124</c:v>
                </c:pt>
                <c:pt idx="3598">
                  <c:v>150</c:v>
                </c:pt>
                <c:pt idx="3599">
                  <c:v>134</c:v>
                </c:pt>
                <c:pt idx="3600">
                  <c:v>158</c:v>
                </c:pt>
                <c:pt idx="3601">
                  <c:v>147</c:v>
                </c:pt>
                <c:pt idx="3602">
                  <c:v>118</c:v>
                </c:pt>
                <c:pt idx="3603">
                  <c:v>238</c:v>
                </c:pt>
                <c:pt idx="3604">
                  <c:v>175</c:v>
                </c:pt>
                <c:pt idx="3605">
                  <c:v>110</c:v>
                </c:pt>
                <c:pt idx="3606">
                  <c:v>167</c:v>
                </c:pt>
                <c:pt idx="3607">
                  <c:v>190</c:v>
                </c:pt>
                <c:pt idx="3608">
                  <c:v>328</c:v>
                </c:pt>
                <c:pt idx="3609">
                  <c:v>176</c:v>
                </c:pt>
                <c:pt idx="3610">
                  <c:v>136</c:v>
                </c:pt>
                <c:pt idx="3611">
                  <c:v>247</c:v>
                </c:pt>
                <c:pt idx="3612">
                  <c:v>221</c:v>
                </c:pt>
                <c:pt idx="3613">
                  <c:v>157</c:v>
                </c:pt>
                <c:pt idx="3614">
                  <c:v>234</c:v>
                </c:pt>
                <c:pt idx="3615">
                  <c:v>114</c:v>
                </c:pt>
                <c:pt idx="3616">
                  <c:v>141</c:v>
                </c:pt>
                <c:pt idx="3617">
                  <c:v>179</c:v>
                </c:pt>
                <c:pt idx="3618">
                  <c:v>163</c:v>
                </c:pt>
                <c:pt idx="3619">
                  <c:v>101</c:v>
                </c:pt>
                <c:pt idx="3620">
                  <c:v>201</c:v>
                </c:pt>
                <c:pt idx="3621">
                  <c:v>125</c:v>
                </c:pt>
                <c:pt idx="3622">
                  <c:v>177</c:v>
                </c:pt>
                <c:pt idx="3623">
                  <c:v>147</c:v>
                </c:pt>
                <c:pt idx="3624">
                  <c:v>252</c:v>
                </c:pt>
                <c:pt idx="3625">
                  <c:v>117</c:v>
                </c:pt>
                <c:pt idx="3626">
                  <c:v>186</c:v>
                </c:pt>
                <c:pt idx="3627">
                  <c:v>200</c:v>
                </c:pt>
                <c:pt idx="3628">
                  <c:v>169</c:v>
                </c:pt>
                <c:pt idx="3629">
                  <c:v>143</c:v>
                </c:pt>
                <c:pt idx="3630">
                  <c:v>144</c:v>
                </c:pt>
                <c:pt idx="3631">
                  <c:v>139</c:v>
                </c:pt>
                <c:pt idx="3632">
                  <c:v>102</c:v>
                </c:pt>
                <c:pt idx="3633">
                  <c:v>175</c:v>
                </c:pt>
                <c:pt idx="3634">
                  <c:v>245</c:v>
                </c:pt>
                <c:pt idx="3635">
                  <c:v>129</c:v>
                </c:pt>
                <c:pt idx="3636">
                  <c:v>220</c:v>
                </c:pt>
                <c:pt idx="3637">
                  <c:v>198</c:v>
                </c:pt>
                <c:pt idx="3638">
                  <c:v>165</c:v>
                </c:pt>
                <c:pt idx="3639">
                  <c:v>132</c:v>
                </c:pt>
                <c:pt idx="3640">
                  <c:v>245</c:v>
                </c:pt>
                <c:pt idx="3641">
                  <c:v>277</c:v>
                </c:pt>
                <c:pt idx="3642">
                  <c:v>110</c:v>
                </c:pt>
                <c:pt idx="3643">
                  <c:v>201</c:v>
                </c:pt>
                <c:pt idx="3644">
                  <c:v>126</c:v>
                </c:pt>
                <c:pt idx="3645">
                  <c:v>120</c:v>
                </c:pt>
                <c:pt idx="3646">
                  <c:v>151</c:v>
                </c:pt>
                <c:pt idx="3647">
                  <c:v>192</c:v>
                </c:pt>
                <c:pt idx="3648">
                  <c:v>160</c:v>
                </c:pt>
                <c:pt idx="3649">
                  <c:v>249</c:v>
                </c:pt>
                <c:pt idx="3650">
                  <c:v>231</c:v>
                </c:pt>
                <c:pt idx="3651">
                  <c:v>240</c:v>
                </c:pt>
                <c:pt idx="3652">
                  <c:v>232</c:v>
                </c:pt>
                <c:pt idx="3653">
                  <c:v>104</c:v>
                </c:pt>
                <c:pt idx="3654">
                  <c:v>111</c:v>
                </c:pt>
                <c:pt idx="3655">
                  <c:v>156</c:v>
                </c:pt>
                <c:pt idx="3656">
                  <c:v>175</c:v>
                </c:pt>
                <c:pt idx="3657">
                  <c:v>197</c:v>
                </c:pt>
                <c:pt idx="3658">
                  <c:v>176</c:v>
                </c:pt>
                <c:pt idx="3659">
                  <c:v>252</c:v>
                </c:pt>
                <c:pt idx="3660">
                  <c:v>183</c:v>
                </c:pt>
                <c:pt idx="3661">
                  <c:v>187</c:v>
                </c:pt>
                <c:pt idx="3662">
                  <c:v>132</c:v>
                </c:pt>
                <c:pt idx="3663">
                  <c:v>249</c:v>
                </c:pt>
                <c:pt idx="3664">
                  <c:v>115</c:v>
                </c:pt>
                <c:pt idx="3665">
                  <c:v>211</c:v>
                </c:pt>
                <c:pt idx="3666">
                  <c:v>138</c:v>
                </c:pt>
                <c:pt idx="3667">
                  <c:v>195</c:v>
                </c:pt>
                <c:pt idx="3668">
                  <c:v>146</c:v>
                </c:pt>
                <c:pt idx="3669">
                  <c:v>186</c:v>
                </c:pt>
                <c:pt idx="3670">
                  <c:v>212</c:v>
                </c:pt>
                <c:pt idx="3671">
                  <c:v>195</c:v>
                </c:pt>
                <c:pt idx="3672">
                  <c:v>135</c:v>
                </c:pt>
                <c:pt idx="3673">
                  <c:v>204</c:v>
                </c:pt>
                <c:pt idx="3674">
                  <c:v>240</c:v>
                </c:pt>
                <c:pt idx="3675">
                  <c:v>181</c:v>
                </c:pt>
                <c:pt idx="3676">
                  <c:v>206</c:v>
                </c:pt>
                <c:pt idx="3677">
                  <c:v>168</c:v>
                </c:pt>
                <c:pt idx="3678">
                  <c:v>215</c:v>
                </c:pt>
                <c:pt idx="3679">
                  <c:v>189</c:v>
                </c:pt>
                <c:pt idx="3680">
                  <c:v>122</c:v>
                </c:pt>
                <c:pt idx="3681">
                  <c:v>178</c:v>
                </c:pt>
                <c:pt idx="3682">
                  <c:v>124</c:v>
                </c:pt>
                <c:pt idx="3683">
                  <c:v>222</c:v>
                </c:pt>
                <c:pt idx="3684">
                  <c:v>180</c:v>
                </c:pt>
                <c:pt idx="3685">
                  <c:v>192</c:v>
                </c:pt>
                <c:pt idx="3686">
                  <c:v>118</c:v>
                </c:pt>
                <c:pt idx="3687">
                  <c:v>155</c:v>
                </c:pt>
                <c:pt idx="3688">
                  <c:v>122</c:v>
                </c:pt>
                <c:pt idx="3689">
                  <c:v>132</c:v>
                </c:pt>
                <c:pt idx="3690">
                  <c:v>117</c:v>
                </c:pt>
                <c:pt idx="3691">
                  <c:v>131</c:v>
                </c:pt>
                <c:pt idx="3692">
                  <c:v>116</c:v>
                </c:pt>
                <c:pt idx="3693">
                  <c:v>169</c:v>
                </c:pt>
                <c:pt idx="3694">
                  <c:v>133</c:v>
                </c:pt>
                <c:pt idx="3695">
                  <c:v>167</c:v>
                </c:pt>
                <c:pt idx="3696">
                  <c:v>187</c:v>
                </c:pt>
                <c:pt idx="3697">
                  <c:v>190</c:v>
                </c:pt>
                <c:pt idx="3698">
                  <c:v>160</c:v>
                </c:pt>
                <c:pt idx="3699">
                  <c:v>179</c:v>
                </c:pt>
                <c:pt idx="3700">
                  <c:v>198</c:v>
                </c:pt>
                <c:pt idx="3701">
                  <c:v>139</c:v>
                </c:pt>
                <c:pt idx="3702">
                  <c:v>234</c:v>
                </c:pt>
                <c:pt idx="3703">
                  <c:v>149</c:v>
                </c:pt>
                <c:pt idx="3704">
                  <c:v>116</c:v>
                </c:pt>
                <c:pt idx="3705">
                  <c:v>205</c:v>
                </c:pt>
                <c:pt idx="3706">
                  <c:v>119</c:v>
                </c:pt>
                <c:pt idx="3707">
                  <c:v>108</c:v>
                </c:pt>
                <c:pt idx="3708">
                  <c:v>160</c:v>
                </c:pt>
                <c:pt idx="3709">
                  <c:v>219</c:v>
                </c:pt>
                <c:pt idx="3710">
                  <c:v>196</c:v>
                </c:pt>
                <c:pt idx="3711">
                  <c:v>169</c:v>
                </c:pt>
                <c:pt idx="3712">
                  <c:v>146</c:v>
                </c:pt>
                <c:pt idx="3713">
                  <c:v>225</c:v>
                </c:pt>
                <c:pt idx="3714">
                  <c:v>153</c:v>
                </c:pt>
                <c:pt idx="3715">
                  <c:v>230</c:v>
                </c:pt>
                <c:pt idx="3716">
                  <c:v>194</c:v>
                </c:pt>
                <c:pt idx="3717">
                  <c:v>231</c:v>
                </c:pt>
                <c:pt idx="3718">
                  <c:v>239</c:v>
                </c:pt>
                <c:pt idx="3719">
                  <c:v>247</c:v>
                </c:pt>
                <c:pt idx="3720">
                  <c:v>226</c:v>
                </c:pt>
                <c:pt idx="3721">
                  <c:v>131</c:v>
                </c:pt>
                <c:pt idx="3722">
                  <c:v>295</c:v>
                </c:pt>
                <c:pt idx="3723">
                  <c:v>225</c:v>
                </c:pt>
                <c:pt idx="3724">
                  <c:v>198</c:v>
                </c:pt>
                <c:pt idx="3725">
                  <c:v>119</c:v>
                </c:pt>
                <c:pt idx="3726">
                  <c:v>185</c:v>
                </c:pt>
                <c:pt idx="3727">
                  <c:v>227</c:v>
                </c:pt>
                <c:pt idx="3728">
                  <c:v>362</c:v>
                </c:pt>
                <c:pt idx="3729">
                  <c:v>148</c:v>
                </c:pt>
                <c:pt idx="3730">
                  <c:v>199</c:v>
                </c:pt>
                <c:pt idx="3731">
                  <c:v>118</c:v>
                </c:pt>
                <c:pt idx="3732">
                  <c:v>230</c:v>
                </c:pt>
                <c:pt idx="3733">
                  <c:v>136</c:v>
                </c:pt>
                <c:pt idx="3734">
                  <c:v>125</c:v>
                </c:pt>
                <c:pt idx="3735">
                  <c:v>183</c:v>
                </c:pt>
                <c:pt idx="3736">
                  <c:v>203</c:v>
                </c:pt>
                <c:pt idx="3737">
                  <c:v>137</c:v>
                </c:pt>
                <c:pt idx="3738">
                  <c:v>189</c:v>
                </c:pt>
                <c:pt idx="3739">
                  <c:v>127</c:v>
                </c:pt>
                <c:pt idx="3740">
                  <c:v>107</c:v>
                </c:pt>
                <c:pt idx="3741">
                  <c:v>117</c:v>
                </c:pt>
                <c:pt idx="3742">
                  <c:v>249</c:v>
                </c:pt>
                <c:pt idx="3743">
                  <c:v>259</c:v>
                </c:pt>
                <c:pt idx="3744">
                  <c:v>198</c:v>
                </c:pt>
                <c:pt idx="3745">
                  <c:v>243</c:v>
                </c:pt>
                <c:pt idx="3746">
                  <c:v>152</c:v>
                </c:pt>
                <c:pt idx="3747">
                  <c:v>155</c:v>
                </c:pt>
                <c:pt idx="3748">
                  <c:v>238</c:v>
                </c:pt>
                <c:pt idx="3749">
                  <c:v>209</c:v>
                </c:pt>
                <c:pt idx="3750">
                  <c:v>182</c:v>
                </c:pt>
                <c:pt idx="3751">
                  <c:v>120</c:v>
                </c:pt>
                <c:pt idx="3752">
                  <c:v>243</c:v>
                </c:pt>
                <c:pt idx="3753">
                  <c:v>272</c:v>
                </c:pt>
                <c:pt idx="3754">
                  <c:v>103</c:v>
                </c:pt>
                <c:pt idx="3755">
                  <c:v>207</c:v>
                </c:pt>
                <c:pt idx="3756">
                  <c:v>134</c:v>
                </c:pt>
                <c:pt idx="3757">
                  <c:v>217</c:v>
                </c:pt>
                <c:pt idx="3758">
                  <c:v>248</c:v>
                </c:pt>
                <c:pt idx="3759">
                  <c:v>242</c:v>
                </c:pt>
                <c:pt idx="3760">
                  <c:v>205</c:v>
                </c:pt>
                <c:pt idx="3761">
                  <c:v>166</c:v>
                </c:pt>
                <c:pt idx="3762">
                  <c:v>111</c:v>
                </c:pt>
                <c:pt idx="3763">
                  <c:v>201</c:v>
                </c:pt>
                <c:pt idx="3764">
                  <c:v>128</c:v>
                </c:pt>
                <c:pt idx="3765">
                  <c:v>206</c:v>
                </c:pt>
                <c:pt idx="3766">
                  <c:v>213</c:v>
                </c:pt>
                <c:pt idx="3767">
                  <c:v>266</c:v>
                </c:pt>
                <c:pt idx="3768">
                  <c:v>255</c:v>
                </c:pt>
                <c:pt idx="3769">
                  <c:v>105</c:v>
                </c:pt>
                <c:pt idx="3770">
                  <c:v>223</c:v>
                </c:pt>
                <c:pt idx="3771">
                  <c:v>123</c:v>
                </c:pt>
                <c:pt idx="3772">
                  <c:v>239</c:v>
                </c:pt>
                <c:pt idx="3773">
                  <c:v>174</c:v>
                </c:pt>
                <c:pt idx="3774">
                  <c:v>123</c:v>
                </c:pt>
                <c:pt idx="3775">
                  <c:v>243</c:v>
                </c:pt>
                <c:pt idx="3776">
                  <c:v>242</c:v>
                </c:pt>
                <c:pt idx="3777">
                  <c:v>206</c:v>
                </c:pt>
                <c:pt idx="3778">
                  <c:v>133</c:v>
                </c:pt>
                <c:pt idx="3779">
                  <c:v>134</c:v>
                </c:pt>
                <c:pt idx="3780">
                  <c:v>141</c:v>
                </c:pt>
                <c:pt idx="3781">
                  <c:v>217</c:v>
                </c:pt>
                <c:pt idx="3782">
                  <c:v>191</c:v>
                </c:pt>
                <c:pt idx="3783">
                  <c:v>241</c:v>
                </c:pt>
                <c:pt idx="3784">
                  <c:v>152</c:v>
                </c:pt>
                <c:pt idx="3785">
                  <c:v>190</c:v>
                </c:pt>
                <c:pt idx="3786">
                  <c:v>196</c:v>
                </c:pt>
                <c:pt idx="3787">
                  <c:v>129</c:v>
                </c:pt>
                <c:pt idx="3788">
                  <c:v>162</c:v>
                </c:pt>
                <c:pt idx="3789">
                  <c:v>156</c:v>
                </c:pt>
                <c:pt idx="3790">
                  <c:v>106</c:v>
                </c:pt>
                <c:pt idx="3791">
                  <c:v>191</c:v>
                </c:pt>
                <c:pt idx="3792">
                  <c:v>191</c:v>
                </c:pt>
                <c:pt idx="3793">
                  <c:v>249</c:v>
                </c:pt>
                <c:pt idx="3794">
                  <c:v>181</c:v>
                </c:pt>
                <c:pt idx="3795">
                  <c:v>124</c:v>
                </c:pt>
                <c:pt idx="3796">
                  <c:v>127</c:v>
                </c:pt>
                <c:pt idx="3797">
                  <c:v>319</c:v>
                </c:pt>
                <c:pt idx="3798">
                  <c:v>210</c:v>
                </c:pt>
                <c:pt idx="3799">
                  <c:v>186</c:v>
                </c:pt>
                <c:pt idx="3800">
                  <c:v>160</c:v>
                </c:pt>
                <c:pt idx="3801">
                  <c:v>233</c:v>
                </c:pt>
                <c:pt idx="3802">
                  <c:v>157</c:v>
                </c:pt>
                <c:pt idx="3803">
                  <c:v>181</c:v>
                </c:pt>
                <c:pt idx="3804">
                  <c:v>244</c:v>
                </c:pt>
                <c:pt idx="3805">
                  <c:v>177</c:v>
                </c:pt>
                <c:pt idx="3806">
                  <c:v>218</c:v>
                </c:pt>
                <c:pt idx="3807">
                  <c:v>178</c:v>
                </c:pt>
                <c:pt idx="3808">
                  <c:v>173</c:v>
                </c:pt>
                <c:pt idx="3809">
                  <c:v>118</c:v>
                </c:pt>
                <c:pt idx="3810">
                  <c:v>184</c:v>
                </c:pt>
                <c:pt idx="3811">
                  <c:v>177</c:v>
                </c:pt>
                <c:pt idx="3812">
                  <c:v>209</c:v>
                </c:pt>
                <c:pt idx="3813">
                  <c:v>121</c:v>
                </c:pt>
                <c:pt idx="3814">
                  <c:v>240</c:v>
                </c:pt>
                <c:pt idx="3815">
                  <c:v>147</c:v>
                </c:pt>
                <c:pt idx="3816">
                  <c:v>153</c:v>
                </c:pt>
                <c:pt idx="3817">
                  <c:v>139</c:v>
                </c:pt>
                <c:pt idx="3818">
                  <c:v>193</c:v>
                </c:pt>
                <c:pt idx="3819">
                  <c:v>101</c:v>
                </c:pt>
                <c:pt idx="3820">
                  <c:v>173</c:v>
                </c:pt>
                <c:pt idx="3821">
                  <c:v>154</c:v>
                </c:pt>
                <c:pt idx="3822">
                  <c:v>159</c:v>
                </c:pt>
                <c:pt idx="3823">
                  <c:v>105</c:v>
                </c:pt>
                <c:pt idx="3824">
                  <c:v>239</c:v>
                </c:pt>
                <c:pt idx="3825">
                  <c:v>195</c:v>
                </c:pt>
                <c:pt idx="3826">
                  <c:v>132</c:v>
                </c:pt>
                <c:pt idx="3827">
                  <c:v>131</c:v>
                </c:pt>
                <c:pt idx="3828">
                  <c:v>107</c:v>
                </c:pt>
                <c:pt idx="3829">
                  <c:v>197</c:v>
                </c:pt>
                <c:pt idx="3830">
                  <c:v>186</c:v>
                </c:pt>
                <c:pt idx="3831">
                  <c:v>170</c:v>
                </c:pt>
                <c:pt idx="3832">
                  <c:v>153</c:v>
                </c:pt>
                <c:pt idx="3833">
                  <c:v>124</c:v>
                </c:pt>
                <c:pt idx="3834">
                  <c:v>161</c:v>
                </c:pt>
                <c:pt idx="3835">
                  <c:v>223</c:v>
                </c:pt>
                <c:pt idx="3836">
                  <c:v>121</c:v>
                </c:pt>
                <c:pt idx="3837">
                  <c:v>107</c:v>
                </c:pt>
                <c:pt idx="3838">
                  <c:v>284</c:v>
                </c:pt>
                <c:pt idx="3839">
                  <c:v>137</c:v>
                </c:pt>
                <c:pt idx="3840">
                  <c:v>136</c:v>
                </c:pt>
                <c:pt idx="3841">
                  <c:v>139</c:v>
                </c:pt>
                <c:pt idx="3842">
                  <c:v>178</c:v>
                </c:pt>
                <c:pt idx="3843">
                  <c:v>116</c:v>
                </c:pt>
                <c:pt idx="3844">
                  <c:v>151</c:v>
                </c:pt>
                <c:pt idx="3845">
                  <c:v>192</c:v>
                </c:pt>
                <c:pt idx="3846">
                  <c:v>248</c:v>
                </c:pt>
                <c:pt idx="3847">
                  <c:v>120</c:v>
                </c:pt>
                <c:pt idx="3848">
                  <c:v>168</c:v>
                </c:pt>
                <c:pt idx="3849">
                  <c:v>262</c:v>
                </c:pt>
                <c:pt idx="3850">
                  <c:v>156</c:v>
                </c:pt>
                <c:pt idx="3851">
                  <c:v>107</c:v>
                </c:pt>
                <c:pt idx="3852">
                  <c:v>248</c:v>
                </c:pt>
                <c:pt idx="3853">
                  <c:v>110</c:v>
                </c:pt>
                <c:pt idx="3854">
                  <c:v>124</c:v>
                </c:pt>
                <c:pt idx="3855">
                  <c:v>224</c:v>
                </c:pt>
                <c:pt idx="3856">
                  <c:v>135</c:v>
                </c:pt>
                <c:pt idx="3857">
                  <c:v>189</c:v>
                </c:pt>
                <c:pt idx="3858">
                  <c:v>239</c:v>
                </c:pt>
                <c:pt idx="3859">
                  <c:v>103</c:v>
                </c:pt>
                <c:pt idx="3860">
                  <c:v>111</c:v>
                </c:pt>
                <c:pt idx="3861">
                  <c:v>212</c:v>
                </c:pt>
                <c:pt idx="3862">
                  <c:v>186</c:v>
                </c:pt>
                <c:pt idx="3863">
                  <c:v>179</c:v>
                </c:pt>
                <c:pt idx="3864">
                  <c:v>192</c:v>
                </c:pt>
                <c:pt idx="3865">
                  <c:v>196</c:v>
                </c:pt>
                <c:pt idx="3866">
                  <c:v>238</c:v>
                </c:pt>
                <c:pt idx="3867">
                  <c:v>154</c:v>
                </c:pt>
                <c:pt idx="3868">
                  <c:v>161</c:v>
                </c:pt>
                <c:pt idx="3869">
                  <c:v>172</c:v>
                </c:pt>
                <c:pt idx="3870">
                  <c:v>176</c:v>
                </c:pt>
                <c:pt idx="3871">
                  <c:v>135</c:v>
                </c:pt>
                <c:pt idx="3872">
                  <c:v>143</c:v>
                </c:pt>
                <c:pt idx="3873">
                  <c:v>212</c:v>
                </c:pt>
                <c:pt idx="3874">
                  <c:v>127</c:v>
                </c:pt>
                <c:pt idx="3875">
                  <c:v>114</c:v>
                </c:pt>
                <c:pt idx="3876">
                  <c:v>214</c:v>
                </c:pt>
                <c:pt idx="3877">
                  <c:v>241</c:v>
                </c:pt>
                <c:pt idx="3878">
                  <c:v>172</c:v>
                </c:pt>
                <c:pt idx="3879">
                  <c:v>231</c:v>
                </c:pt>
                <c:pt idx="3880">
                  <c:v>190</c:v>
                </c:pt>
                <c:pt idx="3881">
                  <c:v>184</c:v>
                </c:pt>
                <c:pt idx="3882">
                  <c:v>153</c:v>
                </c:pt>
                <c:pt idx="3883">
                  <c:v>127</c:v>
                </c:pt>
                <c:pt idx="3884">
                  <c:v>198</c:v>
                </c:pt>
                <c:pt idx="3885">
                  <c:v>170</c:v>
                </c:pt>
                <c:pt idx="3886">
                  <c:v>166</c:v>
                </c:pt>
                <c:pt idx="3887">
                  <c:v>138</c:v>
                </c:pt>
                <c:pt idx="3888">
                  <c:v>249</c:v>
                </c:pt>
                <c:pt idx="3889">
                  <c:v>107</c:v>
                </c:pt>
                <c:pt idx="3890">
                  <c:v>190</c:v>
                </c:pt>
                <c:pt idx="3891">
                  <c:v>180</c:v>
                </c:pt>
                <c:pt idx="3892">
                  <c:v>126</c:v>
                </c:pt>
                <c:pt idx="3893">
                  <c:v>122</c:v>
                </c:pt>
                <c:pt idx="3894">
                  <c:v>163</c:v>
                </c:pt>
                <c:pt idx="3895">
                  <c:v>192</c:v>
                </c:pt>
                <c:pt idx="3896">
                  <c:v>115</c:v>
                </c:pt>
                <c:pt idx="3897">
                  <c:v>218</c:v>
                </c:pt>
                <c:pt idx="3898">
                  <c:v>107</c:v>
                </c:pt>
                <c:pt idx="3899">
                  <c:v>152</c:v>
                </c:pt>
                <c:pt idx="3900">
                  <c:v>199</c:v>
                </c:pt>
                <c:pt idx="3901">
                  <c:v>243</c:v>
                </c:pt>
                <c:pt idx="3902">
                  <c:v>216</c:v>
                </c:pt>
                <c:pt idx="3903">
                  <c:v>238</c:v>
                </c:pt>
                <c:pt idx="3904">
                  <c:v>111</c:v>
                </c:pt>
                <c:pt idx="3905">
                  <c:v>117</c:v>
                </c:pt>
                <c:pt idx="3906">
                  <c:v>105</c:v>
                </c:pt>
                <c:pt idx="3907">
                  <c:v>142</c:v>
                </c:pt>
                <c:pt idx="3908">
                  <c:v>233</c:v>
                </c:pt>
                <c:pt idx="3909">
                  <c:v>204</c:v>
                </c:pt>
                <c:pt idx="3910">
                  <c:v>107</c:v>
                </c:pt>
                <c:pt idx="3911">
                  <c:v>189</c:v>
                </c:pt>
                <c:pt idx="3912">
                  <c:v>230</c:v>
                </c:pt>
                <c:pt idx="3913">
                  <c:v>155</c:v>
                </c:pt>
                <c:pt idx="3914">
                  <c:v>191</c:v>
                </c:pt>
                <c:pt idx="3915">
                  <c:v>119</c:v>
                </c:pt>
                <c:pt idx="3916">
                  <c:v>108</c:v>
                </c:pt>
                <c:pt idx="3917">
                  <c:v>192</c:v>
                </c:pt>
                <c:pt idx="3918">
                  <c:v>145</c:v>
                </c:pt>
                <c:pt idx="3919">
                  <c:v>107</c:v>
                </c:pt>
                <c:pt idx="3920">
                  <c:v>150</c:v>
                </c:pt>
                <c:pt idx="3921">
                  <c:v>236</c:v>
                </c:pt>
                <c:pt idx="3922">
                  <c:v>174</c:v>
                </c:pt>
                <c:pt idx="3923">
                  <c:v>132</c:v>
                </c:pt>
                <c:pt idx="3924">
                  <c:v>243</c:v>
                </c:pt>
                <c:pt idx="3925">
                  <c:v>170</c:v>
                </c:pt>
                <c:pt idx="3926">
                  <c:v>222</c:v>
                </c:pt>
                <c:pt idx="3927">
                  <c:v>106</c:v>
                </c:pt>
                <c:pt idx="3928">
                  <c:v>202</c:v>
                </c:pt>
                <c:pt idx="3929">
                  <c:v>219</c:v>
                </c:pt>
                <c:pt idx="3930">
                  <c:v>143</c:v>
                </c:pt>
                <c:pt idx="3931">
                  <c:v>129</c:v>
                </c:pt>
                <c:pt idx="3932">
                  <c:v>109</c:v>
                </c:pt>
                <c:pt idx="3933">
                  <c:v>117</c:v>
                </c:pt>
                <c:pt idx="3934">
                  <c:v>190</c:v>
                </c:pt>
                <c:pt idx="3935">
                  <c:v>248</c:v>
                </c:pt>
                <c:pt idx="3936">
                  <c:v>186</c:v>
                </c:pt>
                <c:pt idx="3937">
                  <c:v>210</c:v>
                </c:pt>
                <c:pt idx="3938">
                  <c:v>161</c:v>
                </c:pt>
                <c:pt idx="3939">
                  <c:v>199</c:v>
                </c:pt>
                <c:pt idx="3940">
                  <c:v>153</c:v>
                </c:pt>
                <c:pt idx="3941">
                  <c:v>139</c:v>
                </c:pt>
                <c:pt idx="3942">
                  <c:v>181</c:v>
                </c:pt>
                <c:pt idx="3943">
                  <c:v>163</c:v>
                </c:pt>
                <c:pt idx="3944">
                  <c:v>255</c:v>
                </c:pt>
                <c:pt idx="3945">
                  <c:v>247</c:v>
                </c:pt>
                <c:pt idx="3946">
                  <c:v>147</c:v>
                </c:pt>
                <c:pt idx="3947">
                  <c:v>148</c:v>
                </c:pt>
                <c:pt idx="3948">
                  <c:v>244</c:v>
                </c:pt>
                <c:pt idx="3949">
                  <c:v>154</c:v>
                </c:pt>
                <c:pt idx="3950">
                  <c:v>235</c:v>
                </c:pt>
                <c:pt idx="3951">
                  <c:v>123</c:v>
                </c:pt>
                <c:pt idx="3952">
                  <c:v>106</c:v>
                </c:pt>
                <c:pt idx="3953">
                  <c:v>216</c:v>
                </c:pt>
                <c:pt idx="3954">
                  <c:v>170</c:v>
                </c:pt>
                <c:pt idx="3955">
                  <c:v>223</c:v>
                </c:pt>
                <c:pt idx="3956">
                  <c:v>261</c:v>
                </c:pt>
                <c:pt idx="3957">
                  <c:v>167</c:v>
                </c:pt>
                <c:pt idx="3958">
                  <c:v>156</c:v>
                </c:pt>
                <c:pt idx="3959">
                  <c:v>218</c:v>
                </c:pt>
                <c:pt idx="3960">
                  <c:v>138</c:v>
                </c:pt>
                <c:pt idx="3961">
                  <c:v>232</c:v>
                </c:pt>
                <c:pt idx="3962">
                  <c:v>170</c:v>
                </c:pt>
                <c:pt idx="3963">
                  <c:v>228</c:v>
                </c:pt>
                <c:pt idx="3964">
                  <c:v>212</c:v>
                </c:pt>
                <c:pt idx="3965">
                  <c:v>114</c:v>
                </c:pt>
                <c:pt idx="3966">
                  <c:v>133</c:v>
                </c:pt>
                <c:pt idx="3967">
                  <c:v>210</c:v>
                </c:pt>
                <c:pt idx="3968">
                  <c:v>115</c:v>
                </c:pt>
                <c:pt idx="3969">
                  <c:v>136</c:v>
                </c:pt>
                <c:pt idx="3970">
                  <c:v>143</c:v>
                </c:pt>
                <c:pt idx="3971">
                  <c:v>170</c:v>
                </c:pt>
                <c:pt idx="3972">
                  <c:v>176</c:v>
                </c:pt>
                <c:pt idx="3973">
                  <c:v>140</c:v>
                </c:pt>
                <c:pt idx="3974">
                  <c:v>187</c:v>
                </c:pt>
                <c:pt idx="3975">
                  <c:v>125</c:v>
                </c:pt>
                <c:pt idx="3976">
                  <c:v>238</c:v>
                </c:pt>
                <c:pt idx="3977">
                  <c:v>128</c:v>
                </c:pt>
                <c:pt idx="3978">
                  <c:v>201</c:v>
                </c:pt>
                <c:pt idx="3979">
                  <c:v>157</c:v>
                </c:pt>
                <c:pt idx="3980">
                  <c:v>156</c:v>
                </c:pt>
                <c:pt idx="3981">
                  <c:v>191</c:v>
                </c:pt>
                <c:pt idx="3982">
                  <c:v>172</c:v>
                </c:pt>
                <c:pt idx="3983">
                  <c:v>200</c:v>
                </c:pt>
                <c:pt idx="3984">
                  <c:v>117</c:v>
                </c:pt>
                <c:pt idx="3985">
                  <c:v>110</c:v>
                </c:pt>
                <c:pt idx="3986">
                  <c:v>176</c:v>
                </c:pt>
                <c:pt idx="3987">
                  <c:v>164</c:v>
                </c:pt>
                <c:pt idx="3988">
                  <c:v>267</c:v>
                </c:pt>
                <c:pt idx="3989">
                  <c:v>280</c:v>
                </c:pt>
                <c:pt idx="3990">
                  <c:v>154</c:v>
                </c:pt>
                <c:pt idx="3991">
                  <c:v>335</c:v>
                </c:pt>
                <c:pt idx="3992">
                  <c:v>152</c:v>
                </c:pt>
                <c:pt idx="3993">
                  <c:v>124</c:v>
                </c:pt>
                <c:pt idx="3994">
                  <c:v>185</c:v>
                </c:pt>
                <c:pt idx="3995">
                  <c:v>235</c:v>
                </c:pt>
                <c:pt idx="3996">
                  <c:v>120</c:v>
                </c:pt>
                <c:pt idx="3997">
                  <c:v>188</c:v>
                </c:pt>
                <c:pt idx="3998">
                  <c:v>138</c:v>
                </c:pt>
                <c:pt idx="3999">
                  <c:v>263</c:v>
                </c:pt>
                <c:pt idx="4000">
                  <c:v>216</c:v>
                </c:pt>
                <c:pt idx="4001">
                  <c:v>215</c:v>
                </c:pt>
                <c:pt idx="4002">
                  <c:v>183</c:v>
                </c:pt>
                <c:pt idx="4003">
                  <c:v>107</c:v>
                </c:pt>
                <c:pt idx="4004">
                  <c:v>188</c:v>
                </c:pt>
                <c:pt idx="4005">
                  <c:v>165</c:v>
                </c:pt>
                <c:pt idx="4006">
                  <c:v>173</c:v>
                </c:pt>
                <c:pt idx="4007">
                  <c:v>145</c:v>
                </c:pt>
                <c:pt idx="4008">
                  <c:v>112</c:v>
                </c:pt>
                <c:pt idx="4009">
                  <c:v>225</c:v>
                </c:pt>
                <c:pt idx="4010">
                  <c:v>213</c:v>
                </c:pt>
                <c:pt idx="4011">
                  <c:v>162</c:v>
                </c:pt>
                <c:pt idx="4012">
                  <c:v>198</c:v>
                </c:pt>
                <c:pt idx="4013">
                  <c:v>213</c:v>
                </c:pt>
                <c:pt idx="4014">
                  <c:v>293</c:v>
                </c:pt>
                <c:pt idx="4015">
                  <c:v>116</c:v>
                </c:pt>
                <c:pt idx="4016">
                  <c:v>184</c:v>
                </c:pt>
                <c:pt idx="4017">
                  <c:v>183</c:v>
                </c:pt>
                <c:pt idx="4018">
                  <c:v>233</c:v>
                </c:pt>
                <c:pt idx="4019">
                  <c:v>242</c:v>
                </c:pt>
                <c:pt idx="4020">
                  <c:v>199</c:v>
                </c:pt>
                <c:pt idx="4021">
                  <c:v>142</c:v>
                </c:pt>
                <c:pt idx="4022">
                  <c:v>226</c:v>
                </c:pt>
                <c:pt idx="4023">
                  <c:v>136</c:v>
                </c:pt>
                <c:pt idx="4024">
                  <c:v>255</c:v>
                </c:pt>
                <c:pt idx="4025">
                  <c:v>187</c:v>
                </c:pt>
                <c:pt idx="4026">
                  <c:v>178</c:v>
                </c:pt>
                <c:pt idx="4027">
                  <c:v>150</c:v>
                </c:pt>
                <c:pt idx="4028">
                  <c:v>169</c:v>
                </c:pt>
                <c:pt idx="4029">
                  <c:v>164</c:v>
                </c:pt>
                <c:pt idx="4030">
                  <c:v>135</c:v>
                </c:pt>
                <c:pt idx="4031">
                  <c:v>237</c:v>
                </c:pt>
                <c:pt idx="4032">
                  <c:v>141</c:v>
                </c:pt>
                <c:pt idx="4033">
                  <c:v>170</c:v>
                </c:pt>
                <c:pt idx="4034">
                  <c:v>151</c:v>
                </c:pt>
                <c:pt idx="4035">
                  <c:v>112</c:v>
                </c:pt>
                <c:pt idx="4036">
                  <c:v>157</c:v>
                </c:pt>
                <c:pt idx="4037">
                  <c:v>208</c:v>
                </c:pt>
                <c:pt idx="4038">
                  <c:v>154</c:v>
                </c:pt>
                <c:pt idx="4039">
                  <c:v>209</c:v>
                </c:pt>
                <c:pt idx="4040">
                  <c:v>114</c:v>
                </c:pt>
                <c:pt idx="4041">
                  <c:v>130</c:v>
                </c:pt>
                <c:pt idx="4042">
                  <c:v>155</c:v>
                </c:pt>
                <c:pt idx="4043">
                  <c:v>214</c:v>
                </c:pt>
                <c:pt idx="4044">
                  <c:v>227</c:v>
                </c:pt>
                <c:pt idx="4045">
                  <c:v>146</c:v>
                </c:pt>
                <c:pt idx="4046">
                  <c:v>170</c:v>
                </c:pt>
                <c:pt idx="4047">
                  <c:v>217</c:v>
                </c:pt>
                <c:pt idx="4048">
                  <c:v>187</c:v>
                </c:pt>
                <c:pt idx="4049">
                  <c:v>183</c:v>
                </c:pt>
                <c:pt idx="4050">
                  <c:v>125</c:v>
                </c:pt>
                <c:pt idx="4051">
                  <c:v>229</c:v>
                </c:pt>
                <c:pt idx="4052">
                  <c:v>210</c:v>
                </c:pt>
                <c:pt idx="4053">
                  <c:v>100</c:v>
                </c:pt>
                <c:pt idx="4054">
                  <c:v>184</c:v>
                </c:pt>
                <c:pt idx="4055">
                  <c:v>186</c:v>
                </c:pt>
                <c:pt idx="4056">
                  <c:v>167</c:v>
                </c:pt>
                <c:pt idx="4057">
                  <c:v>121</c:v>
                </c:pt>
                <c:pt idx="4058">
                  <c:v>100</c:v>
                </c:pt>
                <c:pt idx="4059">
                  <c:v>232</c:v>
                </c:pt>
                <c:pt idx="4060">
                  <c:v>135</c:v>
                </c:pt>
                <c:pt idx="4061">
                  <c:v>223</c:v>
                </c:pt>
                <c:pt idx="4062">
                  <c:v>154</c:v>
                </c:pt>
                <c:pt idx="4063">
                  <c:v>123</c:v>
                </c:pt>
                <c:pt idx="4064">
                  <c:v>153</c:v>
                </c:pt>
                <c:pt idx="4065">
                  <c:v>179</c:v>
                </c:pt>
                <c:pt idx="4066">
                  <c:v>200</c:v>
                </c:pt>
                <c:pt idx="4067">
                  <c:v>234</c:v>
                </c:pt>
                <c:pt idx="4068">
                  <c:v>136</c:v>
                </c:pt>
                <c:pt idx="4069">
                  <c:v>153</c:v>
                </c:pt>
                <c:pt idx="4070">
                  <c:v>127</c:v>
                </c:pt>
                <c:pt idx="4071">
                  <c:v>102</c:v>
                </c:pt>
                <c:pt idx="4072">
                  <c:v>241</c:v>
                </c:pt>
                <c:pt idx="4073">
                  <c:v>246</c:v>
                </c:pt>
                <c:pt idx="4074">
                  <c:v>231</c:v>
                </c:pt>
                <c:pt idx="4075">
                  <c:v>131</c:v>
                </c:pt>
                <c:pt idx="4076">
                  <c:v>100</c:v>
                </c:pt>
                <c:pt idx="4077">
                  <c:v>101</c:v>
                </c:pt>
                <c:pt idx="4078">
                  <c:v>170</c:v>
                </c:pt>
                <c:pt idx="4079">
                  <c:v>108</c:v>
                </c:pt>
                <c:pt idx="4080">
                  <c:v>148</c:v>
                </c:pt>
                <c:pt idx="4081">
                  <c:v>183</c:v>
                </c:pt>
                <c:pt idx="4082">
                  <c:v>199</c:v>
                </c:pt>
                <c:pt idx="4083">
                  <c:v>244</c:v>
                </c:pt>
                <c:pt idx="4084">
                  <c:v>240</c:v>
                </c:pt>
                <c:pt idx="4085">
                  <c:v>117</c:v>
                </c:pt>
                <c:pt idx="4086">
                  <c:v>142</c:v>
                </c:pt>
                <c:pt idx="4087">
                  <c:v>255</c:v>
                </c:pt>
                <c:pt idx="4088">
                  <c:v>246</c:v>
                </c:pt>
                <c:pt idx="4089">
                  <c:v>204</c:v>
                </c:pt>
                <c:pt idx="4090">
                  <c:v>136</c:v>
                </c:pt>
                <c:pt idx="4091">
                  <c:v>136</c:v>
                </c:pt>
                <c:pt idx="4092">
                  <c:v>275</c:v>
                </c:pt>
                <c:pt idx="4093">
                  <c:v>171</c:v>
                </c:pt>
                <c:pt idx="4094">
                  <c:v>232</c:v>
                </c:pt>
                <c:pt idx="4095">
                  <c:v>119</c:v>
                </c:pt>
                <c:pt idx="4096">
                  <c:v>323</c:v>
                </c:pt>
                <c:pt idx="4097">
                  <c:v>236</c:v>
                </c:pt>
                <c:pt idx="4098">
                  <c:v>188</c:v>
                </c:pt>
                <c:pt idx="4099">
                  <c:v>223</c:v>
                </c:pt>
                <c:pt idx="4100">
                  <c:v>132</c:v>
                </c:pt>
                <c:pt idx="4101">
                  <c:v>172</c:v>
                </c:pt>
                <c:pt idx="4102">
                  <c:v>109</c:v>
                </c:pt>
                <c:pt idx="4103">
                  <c:v>184</c:v>
                </c:pt>
                <c:pt idx="4104">
                  <c:v>114</c:v>
                </c:pt>
                <c:pt idx="4105">
                  <c:v>168</c:v>
                </c:pt>
                <c:pt idx="4106">
                  <c:v>121</c:v>
                </c:pt>
                <c:pt idx="4107">
                  <c:v>186</c:v>
                </c:pt>
                <c:pt idx="4108">
                  <c:v>222</c:v>
                </c:pt>
                <c:pt idx="4109">
                  <c:v>190</c:v>
                </c:pt>
                <c:pt idx="4110">
                  <c:v>133</c:v>
                </c:pt>
                <c:pt idx="4111">
                  <c:v>159</c:v>
                </c:pt>
                <c:pt idx="4112">
                  <c:v>232</c:v>
                </c:pt>
                <c:pt idx="4113">
                  <c:v>205</c:v>
                </c:pt>
                <c:pt idx="4114">
                  <c:v>233</c:v>
                </c:pt>
                <c:pt idx="4115">
                  <c:v>192</c:v>
                </c:pt>
                <c:pt idx="4116">
                  <c:v>135</c:v>
                </c:pt>
                <c:pt idx="4117">
                  <c:v>214</c:v>
                </c:pt>
                <c:pt idx="4118">
                  <c:v>235</c:v>
                </c:pt>
                <c:pt idx="4119">
                  <c:v>227</c:v>
                </c:pt>
                <c:pt idx="4120">
                  <c:v>179</c:v>
                </c:pt>
                <c:pt idx="4121">
                  <c:v>215</c:v>
                </c:pt>
                <c:pt idx="4122">
                  <c:v>141</c:v>
                </c:pt>
                <c:pt idx="4123">
                  <c:v>267</c:v>
                </c:pt>
                <c:pt idx="4124">
                  <c:v>138</c:v>
                </c:pt>
                <c:pt idx="4125">
                  <c:v>138</c:v>
                </c:pt>
                <c:pt idx="4126">
                  <c:v>114</c:v>
                </c:pt>
                <c:pt idx="4127">
                  <c:v>160</c:v>
                </c:pt>
                <c:pt idx="4128">
                  <c:v>186</c:v>
                </c:pt>
                <c:pt idx="4129">
                  <c:v>147</c:v>
                </c:pt>
                <c:pt idx="4130">
                  <c:v>160</c:v>
                </c:pt>
                <c:pt idx="4131">
                  <c:v>183</c:v>
                </c:pt>
                <c:pt idx="4132">
                  <c:v>100</c:v>
                </c:pt>
                <c:pt idx="4133">
                  <c:v>114</c:v>
                </c:pt>
                <c:pt idx="4134">
                  <c:v>230</c:v>
                </c:pt>
                <c:pt idx="4135">
                  <c:v>116</c:v>
                </c:pt>
                <c:pt idx="4136">
                  <c:v>112</c:v>
                </c:pt>
                <c:pt idx="4137">
                  <c:v>127</c:v>
                </c:pt>
                <c:pt idx="4138">
                  <c:v>234</c:v>
                </c:pt>
                <c:pt idx="4139">
                  <c:v>163</c:v>
                </c:pt>
                <c:pt idx="4140">
                  <c:v>172</c:v>
                </c:pt>
                <c:pt idx="4141">
                  <c:v>120</c:v>
                </c:pt>
                <c:pt idx="4142">
                  <c:v>149</c:v>
                </c:pt>
                <c:pt idx="4143">
                  <c:v>129</c:v>
                </c:pt>
                <c:pt idx="4144">
                  <c:v>210</c:v>
                </c:pt>
                <c:pt idx="4145">
                  <c:v>172</c:v>
                </c:pt>
                <c:pt idx="4146">
                  <c:v>100</c:v>
                </c:pt>
                <c:pt idx="4147">
                  <c:v>224</c:v>
                </c:pt>
                <c:pt idx="4148">
                  <c:v>185</c:v>
                </c:pt>
                <c:pt idx="4149">
                  <c:v>173</c:v>
                </c:pt>
                <c:pt idx="4150">
                  <c:v>173</c:v>
                </c:pt>
                <c:pt idx="4151">
                  <c:v>169</c:v>
                </c:pt>
                <c:pt idx="4152">
                  <c:v>229</c:v>
                </c:pt>
                <c:pt idx="4153">
                  <c:v>241</c:v>
                </c:pt>
                <c:pt idx="4154">
                  <c:v>200</c:v>
                </c:pt>
                <c:pt idx="4155">
                  <c:v>147</c:v>
                </c:pt>
                <c:pt idx="4156">
                  <c:v>114</c:v>
                </c:pt>
                <c:pt idx="4157">
                  <c:v>107</c:v>
                </c:pt>
                <c:pt idx="4158">
                  <c:v>168</c:v>
                </c:pt>
                <c:pt idx="4159">
                  <c:v>246</c:v>
                </c:pt>
                <c:pt idx="4160">
                  <c:v>210</c:v>
                </c:pt>
                <c:pt idx="4161">
                  <c:v>219</c:v>
                </c:pt>
                <c:pt idx="4162">
                  <c:v>181</c:v>
                </c:pt>
                <c:pt idx="4163">
                  <c:v>209</c:v>
                </c:pt>
                <c:pt idx="4164">
                  <c:v>129</c:v>
                </c:pt>
                <c:pt idx="4165">
                  <c:v>130</c:v>
                </c:pt>
                <c:pt idx="4166">
                  <c:v>167</c:v>
                </c:pt>
                <c:pt idx="4167">
                  <c:v>169</c:v>
                </c:pt>
                <c:pt idx="4168">
                  <c:v>225</c:v>
                </c:pt>
                <c:pt idx="4169">
                  <c:v>116</c:v>
                </c:pt>
                <c:pt idx="4170">
                  <c:v>150</c:v>
                </c:pt>
                <c:pt idx="4171">
                  <c:v>278</c:v>
                </c:pt>
                <c:pt idx="4172">
                  <c:v>129</c:v>
                </c:pt>
                <c:pt idx="4173">
                  <c:v>174</c:v>
                </c:pt>
                <c:pt idx="4174">
                  <c:v>125</c:v>
                </c:pt>
                <c:pt idx="4175">
                  <c:v>224</c:v>
                </c:pt>
                <c:pt idx="4176">
                  <c:v>125</c:v>
                </c:pt>
                <c:pt idx="4177">
                  <c:v>235</c:v>
                </c:pt>
                <c:pt idx="4178">
                  <c:v>112</c:v>
                </c:pt>
                <c:pt idx="4179">
                  <c:v>165</c:v>
                </c:pt>
                <c:pt idx="4180">
                  <c:v>127</c:v>
                </c:pt>
                <c:pt idx="4181">
                  <c:v>240</c:v>
                </c:pt>
                <c:pt idx="4182">
                  <c:v>220</c:v>
                </c:pt>
                <c:pt idx="4183">
                  <c:v>197</c:v>
                </c:pt>
                <c:pt idx="4184">
                  <c:v>140</c:v>
                </c:pt>
                <c:pt idx="4185">
                  <c:v>195</c:v>
                </c:pt>
                <c:pt idx="4186">
                  <c:v>127</c:v>
                </c:pt>
                <c:pt idx="4187">
                  <c:v>250</c:v>
                </c:pt>
                <c:pt idx="4188">
                  <c:v>203</c:v>
                </c:pt>
                <c:pt idx="4189">
                  <c:v>109</c:v>
                </c:pt>
                <c:pt idx="4190">
                  <c:v>367</c:v>
                </c:pt>
                <c:pt idx="4191">
                  <c:v>244</c:v>
                </c:pt>
                <c:pt idx="4192">
                  <c:v>134</c:v>
                </c:pt>
                <c:pt idx="4193">
                  <c:v>140</c:v>
                </c:pt>
                <c:pt idx="4194">
                  <c:v>117</c:v>
                </c:pt>
                <c:pt idx="4195">
                  <c:v>113</c:v>
                </c:pt>
                <c:pt idx="4196">
                  <c:v>153</c:v>
                </c:pt>
                <c:pt idx="4197">
                  <c:v>239</c:v>
                </c:pt>
                <c:pt idx="4198">
                  <c:v>329</c:v>
                </c:pt>
                <c:pt idx="4199">
                  <c:v>118</c:v>
                </c:pt>
                <c:pt idx="4200">
                  <c:v>107</c:v>
                </c:pt>
                <c:pt idx="4201">
                  <c:v>166</c:v>
                </c:pt>
                <c:pt idx="4202">
                  <c:v>185</c:v>
                </c:pt>
                <c:pt idx="4203">
                  <c:v>216</c:v>
                </c:pt>
                <c:pt idx="4204">
                  <c:v>108</c:v>
                </c:pt>
                <c:pt idx="4205">
                  <c:v>120</c:v>
                </c:pt>
                <c:pt idx="4206">
                  <c:v>231</c:v>
                </c:pt>
                <c:pt idx="4207">
                  <c:v>234</c:v>
                </c:pt>
                <c:pt idx="4208">
                  <c:v>174</c:v>
                </c:pt>
                <c:pt idx="4209">
                  <c:v>103</c:v>
                </c:pt>
                <c:pt idx="4210">
                  <c:v>139</c:v>
                </c:pt>
                <c:pt idx="4211">
                  <c:v>229</c:v>
                </c:pt>
                <c:pt idx="4212">
                  <c:v>190</c:v>
                </c:pt>
                <c:pt idx="4213">
                  <c:v>219</c:v>
                </c:pt>
                <c:pt idx="4214">
                  <c:v>110</c:v>
                </c:pt>
                <c:pt idx="4215">
                  <c:v>258</c:v>
                </c:pt>
                <c:pt idx="4216">
                  <c:v>172</c:v>
                </c:pt>
                <c:pt idx="4217">
                  <c:v>125</c:v>
                </c:pt>
                <c:pt idx="4218">
                  <c:v>176</c:v>
                </c:pt>
                <c:pt idx="4219">
                  <c:v>157</c:v>
                </c:pt>
                <c:pt idx="4220">
                  <c:v>218</c:v>
                </c:pt>
                <c:pt idx="4221">
                  <c:v>176</c:v>
                </c:pt>
                <c:pt idx="4222">
                  <c:v>165</c:v>
                </c:pt>
                <c:pt idx="4223">
                  <c:v>185</c:v>
                </c:pt>
                <c:pt idx="4224">
                  <c:v>172</c:v>
                </c:pt>
                <c:pt idx="4225">
                  <c:v>183</c:v>
                </c:pt>
                <c:pt idx="4226">
                  <c:v>232</c:v>
                </c:pt>
                <c:pt idx="4227">
                  <c:v>129</c:v>
                </c:pt>
                <c:pt idx="4228">
                  <c:v>246</c:v>
                </c:pt>
                <c:pt idx="4229">
                  <c:v>251</c:v>
                </c:pt>
                <c:pt idx="4230">
                  <c:v>242</c:v>
                </c:pt>
                <c:pt idx="4231">
                  <c:v>102</c:v>
                </c:pt>
                <c:pt idx="4232">
                  <c:v>183</c:v>
                </c:pt>
                <c:pt idx="4233">
                  <c:v>179</c:v>
                </c:pt>
                <c:pt idx="4234">
                  <c:v>148</c:v>
                </c:pt>
                <c:pt idx="4235">
                  <c:v>148</c:v>
                </c:pt>
                <c:pt idx="4236">
                  <c:v>132</c:v>
                </c:pt>
                <c:pt idx="4237">
                  <c:v>175</c:v>
                </c:pt>
                <c:pt idx="4238">
                  <c:v>191</c:v>
                </c:pt>
                <c:pt idx="4239">
                  <c:v>213</c:v>
                </c:pt>
                <c:pt idx="4240">
                  <c:v>144</c:v>
                </c:pt>
                <c:pt idx="4241">
                  <c:v>170</c:v>
                </c:pt>
                <c:pt idx="4242">
                  <c:v>241</c:v>
                </c:pt>
                <c:pt idx="4243">
                  <c:v>145</c:v>
                </c:pt>
                <c:pt idx="4244">
                  <c:v>143</c:v>
                </c:pt>
                <c:pt idx="4245">
                  <c:v>194</c:v>
                </c:pt>
                <c:pt idx="4246">
                  <c:v>151</c:v>
                </c:pt>
                <c:pt idx="4247">
                  <c:v>156</c:v>
                </c:pt>
                <c:pt idx="4248">
                  <c:v>121</c:v>
                </c:pt>
                <c:pt idx="4249">
                  <c:v>171</c:v>
                </c:pt>
                <c:pt idx="4250">
                  <c:v>172</c:v>
                </c:pt>
                <c:pt idx="4251">
                  <c:v>186</c:v>
                </c:pt>
                <c:pt idx="4252">
                  <c:v>160</c:v>
                </c:pt>
                <c:pt idx="4253">
                  <c:v>115</c:v>
                </c:pt>
                <c:pt idx="4254">
                  <c:v>160</c:v>
                </c:pt>
                <c:pt idx="4255">
                  <c:v>221</c:v>
                </c:pt>
                <c:pt idx="4256">
                  <c:v>153</c:v>
                </c:pt>
                <c:pt idx="4257">
                  <c:v>181</c:v>
                </c:pt>
                <c:pt idx="4258">
                  <c:v>181</c:v>
                </c:pt>
                <c:pt idx="4259">
                  <c:v>148</c:v>
                </c:pt>
                <c:pt idx="4260">
                  <c:v>164</c:v>
                </c:pt>
                <c:pt idx="4261">
                  <c:v>276</c:v>
                </c:pt>
                <c:pt idx="4262">
                  <c:v>104</c:v>
                </c:pt>
                <c:pt idx="4263">
                  <c:v>156</c:v>
                </c:pt>
                <c:pt idx="4264">
                  <c:v>114</c:v>
                </c:pt>
                <c:pt idx="4265">
                  <c:v>175</c:v>
                </c:pt>
                <c:pt idx="4266">
                  <c:v>136</c:v>
                </c:pt>
                <c:pt idx="4267">
                  <c:v>240</c:v>
                </c:pt>
                <c:pt idx="4268">
                  <c:v>201</c:v>
                </c:pt>
                <c:pt idx="4269">
                  <c:v>184</c:v>
                </c:pt>
                <c:pt idx="4270">
                  <c:v>262</c:v>
                </c:pt>
                <c:pt idx="4271">
                  <c:v>216</c:v>
                </c:pt>
                <c:pt idx="4272">
                  <c:v>164</c:v>
                </c:pt>
                <c:pt idx="4273">
                  <c:v>150</c:v>
                </c:pt>
                <c:pt idx="4274">
                  <c:v>139</c:v>
                </c:pt>
                <c:pt idx="4275">
                  <c:v>178</c:v>
                </c:pt>
                <c:pt idx="4276">
                  <c:v>295</c:v>
                </c:pt>
                <c:pt idx="4277">
                  <c:v>123</c:v>
                </c:pt>
                <c:pt idx="4278">
                  <c:v>240</c:v>
                </c:pt>
                <c:pt idx="4279">
                  <c:v>219</c:v>
                </c:pt>
                <c:pt idx="4280">
                  <c:v>174</c:v>
                </c:pt>
                <c:pt idx="4281">
                  <c:v>117</c:v>
                </c:pt>
                <c:pt idx="4282">
                  <c:v>162</c:v>
                </c:pt>
                <c:pt idx="4283">
                  <c:v>111</c:v>
                </c:pt>
                <c:pt idx="4284">
                  <c:v>110</c:v>
                </c:pt>
                <c:pt idx="4285">
                  <c:v>149</c:v>
                </c:pt>
                <c:pt idx="4286">
                  <c:v>188</c:v>
                </c:pt>
                <c:pt idx="4287">
                  <c:v>195</c:v>
                </c:pt>
                <c:pt idx="4288">
                  <c:v>250</c:v>
                </c:pt>
                <c:pt idx="4289">
                  <c:v>207</c:v>
                </c:pt>
                <c:pt idx="4290">
                  <c:v>198</c:v>
                </c:pt>
                <c:pt idx="4291">
                  <c:v>108</c:v>
                </c:pt>
                <c:pt idx="4292">
                  <c:v>149</c:v>
                </c:pt>
                <c:pt idx="4293">
                  <c:v>101</c:v>
                </c:pt>
                <c:pt idx="4294">
                  <c:v>200</c:v>
                </c:pt>
                <c:pt idx="4295">
                  <c:v>188</c:v>
                </c:pt>
                <c:pt idx="4296">
                  <c:v>189</c:v>
                </c:pt>
                <c:pt idx="4297">
                  <c:v>215</c:v>
                </c:pt>
                <c:pt idx="4298">
                  <c:v>123</c:v>
                </c:pt>
                <c:pt idx="4299">
                  <c:v>114</c:v>
                </c:pt>
                <c:pt idx="4300">
                  <c:v>283</c:v>
                </c:pt>
                <c:pt idx="4301">
                  <c:v>209</c:v>
                </c:pt>
                <c:pt idx="4302">
                  <c:v>248</c:v>
                </c:pt>
                <c:pt idx="4303">
                  <c:v>272</c:v>
                </c:pt>
                <c:pt idx="4304">
                  <c:v>162</c:v>
                </c:pt>
                <c:pt idx="4305">
                  <c:v>228</c:v>
                </c:pt>
                <c:pt idx="4306">
                  <c:v>231</c:v>
                </c:pt>
                <c:pt idx="4307">
                  <c:v>189</c:v>
                </c:pt>
                <c:pt idx="4308">
                  <c:v>186</c:v>
                </c:pt>
                <c:pt idx="4309">
                  <c:v>214</c:v>
                </c:pt>
                <c:pt idx="4310">
                  <c:v>165</c:v>
                </c:pt>
                <c:pt idx="4311">
                  <c:v>123</c:v>
                </c:pt>
                <c:pt idx="4312">
                  <c:v>110</c:v>
                </c:pt>
                <c:pt idx="4313">
                  <c:v>114</c:v>
                </c:pt>
                <c:pt idx="4314">
                  <c:v>276</c:v>
                </c:pt>
                <c:pt idx="4315">
                  <c:v>227</c:v>
                </c:pt>
                <c:pt idx="4316">
                  <c:v>194</c:v>
                </c:pt>
                <c:pt idx="4317">
                  <c:v>162</c:v>
                </c:pt>
                <c:pt idx="4318">
                  <c:v>192</c:v>
                </c:pt>
                <c:pt idx="4319">
                  <c:v>287</c:v>
                </c:pt>
                <c:pt idx="4320">
                  <c:v>205</c:v>
                </c:pt>
                <c:pt idx="4321">
                  <c:v>263</c:v>
                </c:pt>
                <c:pt idx="4322">
                  <c:v>173</c:v>
                </c:pt>
                <c:pt idx="4323">
                  <c:v>214</c:v>
                </c:pt>
                <c:pt idx="4324">
                  <c:v>240</c:v>
                </c:pt>
                <c:pt idx="4325">
                  <c:v>247</c:v>
                </c:pt>
                <c:pt idx="4326">
                  <c:v>127</c:v>
                </c:pt>
                <c:pt idx="4327">
                  <c:v>166</c:v>
                </c:pt>
                <c:pt idx="4328">
                  <c:v>178</c:v>
                </c:pt>
                <c:pt idx="4329">
                  <c:v>236</c:v>
                </c:pt>
                <c:pt idx="4330">
                  <c:v>167</c:v>
                </c:pt>
                <c:pt idx="4331">
                  <c:v>191</c:v>
                </c:pt>
                <c:pt idx="4332">
                  <c:v>244</c:v>
                </c:pt>
                <c:pt idx="4333">
                  <c:v>243</c:v>
                </c:pt>
                <c:pt idx="4334">
                  <c:v>150</c:v>
                </c:pt>
                <c:pt idx="4335">
                  <c:v>193</c:v>
                </c:pt>
                <c:pt idx="4336">
                  <c:v>121</c:v>
                </c:pt>
                <c:pt idx="4337">
                  <c:v>249</c:v>
                </c:pt>
                <c:pt idx="4338">
                  <c:v>170</c:v>
                </c:pt>
                <c:pt idx="4339">
                  <c:v>171</c:v>
                </c:pt>
                <c:pt idx="4340">
                  <c:v>122</c:v>
                </c:pt>
                <c:pt idx="4341">
                  <c:v>156</c:v>
                </c:pt>
                <c:pt idx="4342">
                  <c:v>230</c:v>
                </c:pt>
                <c:pt idx="4343">
                  <c:v>112</c:v>
                </c:pt>
                <c:pt idx="4344">
                  <c:v>134</c:v>
                </c:pt>
                <c:pt idx="4345">
                  <c:v>230</c:v>
                </c:pt>
                <c:pt idx="4346">
                  <c:v>231</c:v>
                </c:pt>
                <c:pt idx="4347">
                  <c:v>114</c:v>
                </c:pt>
                <c:pt idx="4348">
                  <c:v>105</c:v>
                </c:pt>
                <c:pt idx="4349">
                  <c:v>184</c:v>
                </c:pt>
                <c:pt idx="4350">
                  <c:v>151</c:v>
                </c:pt>
                <c:pt idx="4351">
                  <c:v>127</c:v>
                </c:pt>
                <c:pt idx="4352">
                  <c:v>197</c:v>
                </c:pt>
                <c:pt idx="4353">
                  <c:v>213</c:v>
                </c:pt>
                <c:pt idx="4354">
                  <c:v>114</c:v>
                </c:pt>
                <c:pt idx="4355">
                  <c:v>172</c:v>
                </c:pt>
                <c:pt idx="4356">
                  <c:v>197</c:v>
                </c:pt>
                <c:pt idx="4357">
                  <c:v>217</c:v>
                </c:pt>
                <c:pt idx="4358">
                  <c:v>150</c:v>
                </c:pt>
                <c:pt idx="4359">
                  <c:v>152</c:v>
                </c:pt>
                <c:pt idx="4360">
                  <c:v>169</c:v>
                </c:pt>
                <c:pt idx="4361">
                  <c:v>157</c:v>
                </c:pt>
                <c:pt idx="4362">
                  <c:v>212</c:v>
                </c:pt>
                <c:pt idx="4363">
                  <c:v>150</c:v>
                </c:pt>
                <c:pt idx="4364">
                  <c:v>190</c:v>
                </c:pt>
                <c:pt idx="4365">
                  <c:v>123</c:v>
                </c:pt>
                <c:pt idx="4366">
                  <c:v>127</c:v>
                </c:pt>
                <c:pt idx="4367">
                  <c:v>181</c:v>
                </c:pt>
                <c:pt idx="4368">
                  <c:v>241</c:v>
                </c:pt>
                <c:pt idx="4369">
                  <c:v>167</c:v>
                </c:pt>
                <c:pt idx="4370">
                  <c:v>160</c:v>
                </c:pt>
                <c:pt idx="4371">
                  <c:v>167</c:v>
                </c:pt>
                <c:pt idx="4372">
                  <c:v>230</c:v>
                </c:pt>
                <c:pt idx="4373">
                  <c:v>101</c:v>
                </c:pt>
                <c:pt idx="4374">
                  <c:v>148</c:v>
                </c:pt>
                <c:pt idx="4375">
                  <c:v>207</c:v>
                </c:pt>
                <c:pt idx="4376">
                  <c:v>188</c:v>
                </c:pt>
                <c:pt idx="4377">
                  <c:v>100</c:v>
                </c:pt>
                <c:pt idx="4378">
                  <c:v>238</c:v>
                </c:pt>
                <c:pt idx="4379">
                  <c:v>167</c:v>
                </c:pt>
                <c:pt idx="4380">
                  <c:v>214</c:v>
                </c:pt>
                <c:pt idx="4381">
                  <c:v>182</c:v>
                </c:pt>
                <c:pt idx="4382">
                  <c:v>189</c:v>
                </c:pt>
                <c:pt idx="4383">
                  <c:v>177</c:v>
                </c:pt>
                <c:pt idx="4384">
                  <c:v>182</c:v>
                </c:pt>
                <c:pt idx="4385">
                  <c:v>230</c:v>
                </c:pt>
                <c:pt idx="4386">
                  <c:v>130</c:v>
                </c:pt>
                <c:pt idx="4387">
                  <c:v>187</c:v>
                </c:pt>
                <c:pt idx="4388">
                  <c:v>122</c:v>
                </c:pt>
                <c:pt idx="4389">
                  <c:v>239</c:v>
                </c:pt>
                <c:pt idx="4390">
                  <c:v>140</c:v>
                </c:pt>
                <c:pt idx="4391">
                  <c:v>174</c:v>
                </c:pt>
                <c:pt idx="4392">
                  <c:v>216</c:v>
                </c:pt>
                <c:pt idx="4393">
                  <c:v>190</c:v>
                </c:pt>
                <c:pt idx="4394">
                  <c:v>178</c:v>
                </c:pt>
                <c:pt idx="4395">
                  <c:v>210</c:v>
                </c:pt>
                <c:pt idx="4396">
                  <c:v>189</c:v>
                </c:pt>
                <c:pt idx="4397">
                  <c:v>123</c:v>
                </c:pt>
                <c:pt idx="4398">
                  <c:v>103</c:v>
                </c:pt>
                <c:pt idx="4399">
                  <c:v>117</c:v>
                </c:pt>
                <c:pt idx="4400">
                  <c:v>132</c:v>
                </c:pt>
                <c:pt idx="4401">
                  <c:v>109</c:v>
                </c:pt>
                <c:pt idx="4402">
                  <c:v>130</c:v>
                </c:pt>
                <c:pt idx="4403">
                  <c:v>102</c:v>
                </c:pt>
                <c:pt idx="4404">
                  <c:v>113</c:v>
                </c:pt>
                <c:pt idx="4405">
                  <c:v>114</c:v>
                </c:pt>
                <c:pt idx="4406">
                  <c:v>177</c:v>
                </c:pt>
                <c:pt idx="4407">
                  <c:v>170</c:v>
                </c:pt>
                <c:pt idx="4408">
                  <c:v>123</c:v>
                </c:pt>
                <c:pt idx="4409">
                  <c:v>237</c:v>
                </c:pt>
                <c:pt idx="4410">
                  <c:v>238</c:v>
                </c:pt>
                <c:pt idx="4411">
                  <c:v>125</c:v>
                </c:pt>
                <c:pt idx="4412">
                  <c:v>203</c:v>
                </c:pt>
                <c:pt idx="4413">
                  <c:v>100</c:v>
                </c:pt>
                <c:pt idx="4414">
                  <c:v>185</c:v>
                </c:pt>
                <c:pt idx="4415">
                  <c:v>158</c:v>
                </c:pt>
                <c:pt idx="4416">
                  <c:v>135</c:v>
                </c:pt>
                <c:pt idx="4417">
                  <c:v>189</c:v>
                </c:pt>
                <c:pt idx="4418">
                  <c:v>112</c:v>
                </c:pt>
                <c:pt idx="4419">
                  <c:v>174</c:v>
                </c:pt>
                <c:pt idx="4420">
                  <c:v>205</c:v>
                </c:pt>
                <c:pt idx="4421">
                  <c:v>355</c:v>
                </c:pt>
                <c:pt idx="4422">
                  <c:v>136</c:v>
                </c:pt>
                <c:pt idx="4423">
                  <c:v>249</c:v>
                </c:pt>
                <c:pt idx="4424">
                  <c:v>146</c:v>
                </c:pt>
                <c:pt idx="4425">
                  <c:v>157</c:v>
                </c:pt>
                <c:pt idx="4426">
                  <c:v>197</c:v>
                </c:pt>
                <c:pt idx="4427">
                  <c:v>241</c:v>
                </c:pt>
                <c:pt idx="4428">
                  <c:v>180</c:v>
                </c:pt>
                <c:pt idx="4429">
                  <c:v>159</c:v>
                </c:pt>
                <c:pt idx="4430">
                  <c:v>164</c:v>
                </c:pt>
                <c:pt idx="4431">
                  <c:v>137</c:v>
                </c:pt>
                <c:pt idx="4432">
                  <c:v>212</c:v>
                </c:pt>
                <c:pt idx="4433">
                  <c:v>232</c:v>
                </c:pt>
                <c:pt idx="4434">
                  <c:v>140</c:v>
                </c:pt>
                <c:pt idx="4435">
                  <c:v>148</c:v>
                </c:pt>
                <c:pt idx="4436">
                  <c:v>148</c:v>
                </c:pt>
                <c:pt idx="4437">
                  <c:v>164</c:v>
                </c:pt>
                <c:pt idx="4438">
                  <c:v>187</c:v>
                </c:pt>
                <c:pt idx="4439">
                  <c:v>224</c:v>
                </c:pt>
                <c:pt idx="4440">
                  <c:v>200</c:v>
                </c:pt>
                <c:pt idx="4441">
                  <c:v>241</c:v>
                </c:pt>
                <c:pt idx="4442">
                  <c:v>118</c:v>
                </c:pt>
                <c:pt idx="4443">
                  <c:v>128</c:v>
                </c:pt>
                <c:pt idx="4444">
                  <c:v>172</c:v>
                </c:pt>
                <c:pt idx="4445">
                  <c:v>245</c:v>
                </c:pt>
                <c:pt idx="4446">
                  <c:v>216</c:v>
                </c:pt>
                <c:pt idx="4447">
                  <c:v>159</c:v>
                </c:pt>
                <c:pt idx="4448">
                  <c:v>102</c:v>
                </c:pt>
                <c:pt idx="4449">
                  <c:v>149</c:v>
                </c:pt>
                <c:pt idx="4450">
                  <c:v>149</c:v>
                </c:pt>
                <c:pt idx="4451">
                  <c:v>241</c:v>
                </c:pt>
                <c:pt idx="4452">
                  <c:v>179</c:v>
                </c:pt>
                <c:pt idx="4453">
                  <c:v>219</c:v>
                </c:pt>
                <c:pt idx="4454">
                  <c:v>215</c:v>
                </c:pt>
                <c:pt idx="4455">
                  <c:v>164</c:v>
                </c:pt>
                <c:pt idx="4456">
                  <c:v>172</c:v>
                </c:pt>
                <c:pt idx="4457">
                  <c:v>216</c:v>
                </c:pt>
                <c:pt idx="4458">
                  <c:v>191</c:v>
                </c:pt>
                <c:pt idx="4459">
                  <c:v>193</c:v>
                </c:pt>
                <c:pt idx="4460">
                  <c:v>185</c:v>
                </c:pt>
                <c:pt idx="4461">
                  <c:v>230</c:v>
                </c:pt>
                <c:pt idx="4462">
                  <c:v>245</c:v>
                </c:pt>
                <c:pt idx="4463">
                  <c:v>131</c:v>
                </c:pt>
                <c:pt idx="4464">
                  <c:v>198</c:v>
                </c:pt>
                <c:pt idx="4465">
                  <c:v>145</c:v>
                </c:pt>
                <c:pt idx="4466">
                  <c:v>179</c:v>
                </c:pt>
                <c:pt idx="4467">
                  <c:v>226</c:v>
                </c:pt>
                <c:pt idx="4468">
                  <c:v>224</c:v>
                </c:pt>
                <c:pt idx="4469">
                  <c:v>183</c:v>
                </c:pt>
                <c:pt idx="4470">
                  <c:v>153</c:v>
                </c:pt>
                <c:pt idx="4471">
                  <c:v>116</c:v>
                </c:pt>
                <c:pt idx="4472">
                  <c:v>129</c:v>
                </c:pt>
                <c:pt idx="4473">
                  <c:v>237</c:v>
                </c:pt>
                <c:pt idx="4474">
                  <c:v>142</c:v>
                </c:pt>
                <c:pt idx="4475">
                  <c:v>126</c:v>
                </c:pt>
                <c:pt idx="4476">
                  <c:v>134</c:v>
                </c:pt>
                <c:pt idx="4477">
                  <c:v>179</c:v>
                </c:pt>
                <c:pt idx="4478">
                  <c:v>199</c:v>
                </c:pt>
                <c:pt idx="4479">
                  <c:v>180</c:v>
                </c:pt>
                <c:pt idx="4480">
                  <c:v>121</c:v>
                </c:pt>
                <c:pt idx="4481">
                  <c:v>162</c:v>
                </c:pt>
                <c:pt idx="4482">
                  <c:v>164</c:v>
                </c:pt>
                <c:pt idx="4483">
                  <c:v>142</c:v>
                </c:pt>
                <c:pt idx="4484">
                  <c:v>116</c:v>
                </c:pt>
                <c:pt idx="4485">
                  <c:v>184</c:v>
                </c:pt>
                <c:pt idx="4486">
                  <c:v>176</c:v>
                </c:pt>
                <c:pt idx="4487">
                  <c:v>179</c:v>
                </c:pt>
                <c:pt idx="4488">
                  <c:v>101</c:v>
                </c:pt>
                <c:pt idx="4489">
                  <c:v>171</c:v>
                </c:pt>
                <c:pt idx="4490">
                  <c:v>241</c:v>
                </c:pt>
                <c:pt idx="4491">
                  <c:v>180</c:v>
                </c:pt>
                <c:pt idx="4492">
                  <c:v>202</c:v>
                </c:pt>
                <c:pt idx="4493">
                  <c:v>112</c:v>
                </c:pt>
                <c:pt idx="4494">
                  <c:v>108</c:v>
                </c:pt>
                <c:pt idx="4495">
                  <c:v>153</c:v>
                </c:pt>
                <c:pt idx="4496">
                  <c:v>217</c:v>
                </c:pt>
                <c:pt idx="4497">
                  <c:v>101</c:v>
                </c:pt>
                <c:pt idx="4498">
                  <c:v>174</c:v>
                </c:pt>
                <c:pt idx="4499">
                  <c:v>213</c:v>
                </c:pt>
                <c:pt idx="4500">
                  <c:v>132</c:v>
                </c:pt>
                <c:pt idx="4501">
                  <c:v>106</c:v>
                </c:pt>
                <c:pt idx="4502">
                  <c:v>147</c:v>
                </c:pt>
                <c:pt idx="4503">
                  <c:v>146</c:v>
                </c:pt>
                <c:pt idx="4504">
                  <c:v>152</c:v>
                </c:pt>
                <c:pt idx="4505">
                  <c:v>218</c:v>
                </c:pt>
                <c:pt idx="4506">
                  <c:v>225</c:v>
                </c:pt>
                <c:pt idx="4507">
                  <c:v>148</c:v>
                </c:pt>
                <c:pt idx="4508">
                  <c:v>180</c:v>
                </c:pt>
                <c:pt idx="4509">
                  <c:v>122</c:v>
                </c:pt>
                <c:pt idx="4510">
                  <c:v>168</c:v>
                </c:pt>
                <c:pt idx="4511">
                  <c:v>158</c:v>
                </c:pt>
                <c:pt idx="4512">
                  <c:v>157</c:v>
                </c:pt>
                <c:pt idx="4513">
                  <c:v>156</c:v>
                </c:pt>
                <c:pt idx="4514">
                  <c:v>189</c:v>
                </c:pt>
                <c:pt idx="4515">
                  <c:v>144</c:v>
                </c:pt>
                <c:pt idx="4516">
                  <c:v>220</c:v>
                </c:pt>
                <c:pt idx="4517">
                  <c:v>151</c:v>
                </c:pt>
                <c:pt idx="4518">
                  <c:v>151</c:v>
                </c:pt>
                <c:pt idx="4519">
                  <c:v>143</c:v>
                </c:pt>
                <c:pt idx="4520">
                  <c:v>239</c:v>
                </c:pt>
                <c:pt idx="4521">
                  <c:v>167</c:v>
                </c:pt>
                <c:pt idx="4522">
                  <c:v>152</c:v>
                </c:pt>
                <c:pt idx="4523">
                  <c:v>203</c:v>
                </c:pt>
                <c:pt idx="4524">
                  <c:v>166</c:v>
                </c:pt>
                <c:pt idx="4525">
                  <c:v>241</c:v>
                </c:pt>
                <c:pt idx="4526">
                  <c:v>117</c:v>
                </c:pt>
                <c:pt idx="4527">
                  <c:v>230</c:v>
                </c:pt>
                <c:pt idx="4528">
                  <c:v>100</c:v>
                </c:pt>
                <c:pt idx="4529">
                  <c:v>136</c:v>
                </c:pt>
                <c:pt idx="4530">
                  <c:v>188</c:v>
                </c:pt>
                <c:pt idx="4531">
                  <c:v>228</c:v>
                </c:pt>
                <c:pt idx="4532">
                  <c:v>103</c:v>
                </c:pt>
                <c:pt idx="4533">
                  <c:v>190</c:v>
                </c:pt>
                <c:pt idx="4534">
                  <c:v>147</c:v>
                </c:pt>
                <c:pt idx="4535">
                  <c:v>184</c:v>
                </c:pt>
                <c:pt idx="4536">
                  <c:v>167</c:v>
                </c:pt>
                <c:pt idx="4537">
                  <c:v>142</c:v>
                </c:pt>
                <c:pt idx="4538">
                  <c:v>225</c:v>
                </c:pt>
                <c:pt idx="4539">
                  <c:v>198</c:v>
                </c:pt>
                <c:pt idx="4540">
                  <c:v>110</c:v>
                </c:pt>
                <c:pt idx="4541">
                  <c:v>159</c:v>
                </c:pt>
                <c:pt idx="4542">
                  <c:v>160</c:v>
                </c:pt>
                <c:pt idx="4543">
                  <c:v>145</c:v>
                </c:pt>
                <c:pt idx="4544">
                  <c:v>177</c:v>
                </c:pt>
                <c:pt idx="4545">
                  <c:v>113</c:v>
                </c:pt>
                <c:pt idx="4546">
                  <c:v>196</c:v>
                </c:pt>
                <c:pt idx="4547">
                  <c:v>111</c:v>
                </c:pt>
                <c:pt idx="4548">
                  <c:v>138</c:v>
                </c:pt>
                <c:pt idx="4549">
                  <c:v>128</c:v>
                </c:pt>
                <c:pt idx="4550">
                  <c:v>130</c:v>
                </c:pt>
                <c:pt idx="4551">
                  <c:v>188</c:v>
                </c:pt>
                <c:pt idx="4552">
                  <c:v>196</c:v>
                </c:pt>
                <c:pt idx="4553">
                  <c:v>109</c:v>
                </c:pt>
                <c:pt idx="4554">
                  <c:v>240</c:v>
                </c:pt>
                <c:pt idx="4555">
                  <c:v>102</c:v>
                </c:pt>
                <c:pt idx="4556">
                  <c:v>233</c:v>
                </c:pt>
                <c:pt idx="4557">
                  <c:v>182</c:v>
                </c:pt>
                <c:pt idx="4558">
                  <c:v>195</c:v>
                </c:pt>
                <c:pt idx="4559">
                  <c:v>233</c:v>
                </c:pt>
                <c:pt idx="4560">
                  <c:v>168</c:v>
                </c:pt>
                <c:pt idx="4561">
                  <c:v>160</c:v>
                </c:pt>
                <c:pt idx="4562">
                  <c:v>123</c:v>
                </c:pt>
                <c:pt idx="4563">
                  <c:v>160</c:v>
                </c:pt>
                <c:pt idx="4564">
                  <c:v>217</c:v>
                </c:pt>
                <c:pt idx="4565">
                  <c:v>206</c:v>
                </c:pt>
                <c:pt idx="4566">
                  <c:v>191</c:v>
                </c:pt>
                <c:pt idx="4567">
                  <c:v>178</c:v>
                </c:pt>
                <c:pt idx="4568">
                  <c:v>133</c:v>
                </c:pt>
                <c:pt idx="4569">
                  <c:v>168</c:v>
                </c:pt>
                <c:pt idx="4570">
                  <c:v>125</c:v>
                </c:pt>
                <c:pt idx="4571">
                  <c:v>138</c:v>
                </c:pt>
                <c:pt idx="4572">
                  <c:v>189</c:v>
                </c:pt>
                <c:pt idx="4573">
                  <c:v>171</c:v>
                </c:pt>
                <c:pt idx="4574">
                  <c:v>120</c:v>
                </c:pt>
                <c:pt idx="4575">
                  <c:v>189</c:v>
                </c:pt>
                <c:pt idx="4576">
                  <c:v>161</c:v>
                </c:pt>
                <c:pt idx="4577">
                  <c:v>141</c:v>
                </c:pt>
                <c:pt idx="4578">
                  <c:v>241</c:v>
                </c:pt>
                <c:pt idx="4579">
                  <c:v>189</c:v>
                </c:pt>
                <c:pt idx="4580">
                  <c:v>150</c:v>
                </c:pt>
                <c:pt idx="4581">
                  <c:v>177</c:v>
                </c:pt>
                <c:pt idx="4582">
                  <c:v>197</c:v>
                </c:pt>
                <c:pt idx="4583">
                  <c:v>123</c:v>
                </c:pt>
                <c:pt idx="4584">
                  <c:v>101</c:v>
                </c:pt>
                <c:pt idx="4585">
                  <c:v>220</c:v>
                </c:pt>
                <c:pt idx="4586">
                  <c:v>246</c:v>
                </c:pt>
                <c:pt idx="4587">
                  <c:v>232</c:v>
                </c:pt>
                <c:pt idx="4588">
                  <c:v>184</c:v>
                </c:pt>
                <c:pt idx="4589">
                  <c:v>183</c:v>
                </c:pt>
                <c:pt idx="4590">
                  <c:v>108</c:v>
                </c:pt>
                <c:pt idx="4591">
                  <c:v>196</c:v>
                </c:pt>
                <c:pt idx="4592">
                  <c:v>245</c:v>
                </c:pt>
                <c:pt idx="4593">
                  <c:v>192</c:v>
                </c:pt>
                <c:pt idx="4594">
                  <c:v>274</c:v>
                </c:pt>
                <c:pt idx="4595">
                  <c:v>229</c:v>
                </c:pt>
                <c:pt idx="4596">
                  <c:v>186</c:v>
                </c:pt>
                <c:pt idx="4597">
                  <c:v>125</c:v>
                </c:pt>
                <c:pt idx="4598">
                  <c:v>163</c:v>
                </c:pt>
                <c:pt idx="4599">
                  <c:v>194</c:v>
                </c:pt>
                <c:pt idx="4600">
                  <c:v>232</c:v>
                </c:pt>
                <c:pt idx="4601">
                  <c:v>103</c:v>
                </c:pt>
                <c:pt idx="4602">
                  <c:v>189</c:v>
                </c:pt>
                <c:pt idx="4603">
                  <c:v>198</c:v>
                </c:pt>
                <c:pt idx="4604">
                  <c:v>170</c:v>
                </c:pt>
                <c:pt idx="4605">
                  <c:v>154</c:v>
                </c:pt>
                <c:pt idx="4606">
                  <c:v>110</c:v>
                </c:pt>
                <c:pt idx="4607">
                  <c:v>131</c:v>
                </c:pt>
                <c:pt idx="4608">
                  <c:v>221</c:v>
                </c:pt>
                <c:pt idx="4609">
                  <c:v>219</c:v>
                </c:pt>
                <c:pt idx="4610">
                  <c:v>132</c:v>
                </c:pt>
                <c:pt idx="4611">
                  <c:v>163</c:v>
                </c:pt>
                <c:pt idx="4612">
                  <c:v>167</c:v>
                </c:pt>
                <c:pt idx="4613">
                  <c:v>142</c:v>
                </c:pt>
                <c:pt idx="4614">
                  <c:v>151</c:v>
                </c:pt>
                <c:pt idx="4615">
                  <c:v>118</c:v>
                </c:pt>
                <c:pt idx="4616">
                  <c:v>108</c:v>
                </c:pt>
                <c:pt idx="4617">
                  <c:v>126</c:v>
                </c:pt>
                <c:pt idx="4618">
                  <c:v>144</c:v>
                </c:pt>
                <c:pt idx="4619">
                  <c:v>117</c:v>
                </c:pt>
                <c:pt idx="4620">
                  <c:v>132</c:v>
                </c:pt>
                <c:pt idx="4621">
                  <c:v>205</c:v>
                </c:pt>
                <c:pt idx="4622">
                  <c:v>104</c:v>
                </c:pt>
                <c:pt idx="4623">
                  <c:v>117</c:v>
                </c:pt>
                <c:pt idx="4624">
                  <c:v>164</c:v>
                </c:pt>
                <c:pt idx="4625">
                  <c:v>160</c:v>
                </c:pt>
                <c:pt idx="4626">
                  <c:v>124</c:v>
                </c:pt>
                <c:pt idx="4627">
                  <c:v>154</c:v>
                </c:pt>
                <c:pt idx="4628">
                  <c:v>181</c:v>
                </c:pt>
                <c:pt idx="4629">
                  <c:v>194</c:v>
                </c:pt>
                <c:pt idx="4630">
                  <c:v>117</c:v>
                </c:pt>
                <c:pt idx="4631">
                  <c:v>115</c:v>
                </c:pt>
                <c:pt idx="4632">
                  <c:v>137</c:v>
                </c:pt>
                <c:pt idx="4633">
                  <c:v>177</c:v>
                </c:pt>
                <c:pt idx="4634">
                  <c:v>162</c:v>
                </c:pt>
                <c:pt idx="4635">
                  <c:v>131</c:v>
                </c:pt>
                <c:pt idx="4636">
                  <c:v>115</c:v>
                </c:pt>
                <c:pt idx="4637">
                  <c:v>115</c:v>
                </c:pt>
                <c:pt idx="4638">
                  <c:v>236</c:v>
                </c:pt>
                <c:pt idx="4639">
                  <c:v>188</c:v>
                </c:pt>
                <c:pt idx="4640">
                  <c:v>204</c:v>
                </c:pt>
                <c:pt idx="4641">
                  <c:v>202</c:v>
                </c:pt>
                <c:pt idx="4642">
                  <c:v>185</c:v>
                </c:pt>
                <c:pt idx="4643">
                  <c:v>108</c:v>
                </c:pt>
                <c:pt idx="4644">
                  <c:v>149</c:v>
                </c:pt>
                <c:pt idx="4645">
                  <c:v>226</c:v>
                </c:pt>
                <c:pt idx="4646">
                  <c:v>116</c:v>
                </c:pt>
                <c:pt idx="4647">
                  <c:v>145</c:v>
                </c:pt>
                <c:pt idx="4648">
                  <c:v>113</c:v>
                </c:pt>
                <c:pt idx="4649">
                  <c:v>193</c:v>
                </c:pt>
                <c:pt idx="4650">
                  <c:v>222</c:v>
                </c:pt>
                <c:pt idx="4651">
                  <c:v>109</c:v>
                </c:pt>
                <c:pt idx="4652">
                  <c:v>115</c:v>
                </c:pt>
                <c:pt idx="4653">
                  <c:v>286</c:v>
                </c:pt>
                <c:pt idx="4654">
                  <c:v>216</c:v>
                </c:pt>
                <c:pt idx="4655">
                  <c:v>199</c:v>
                </c:pt>
                <c:pt idx="4656">
                  <c:v>151</c:v>
                </c:pt>
                <c:pt idx="4657">
                  <c:v>149</c:v>
                </c:pt>
                <c:pt idx="4658">
                  <c:v>221</c:v>
                </c:pt>
                <c:pt idx="4659">
                  <c:v>107</c:v>
                </c:pt>
                <c:pt idx="4660">
                  <c:v>180</c:v>
                </c:pt>
                <c:pt idx="4661">
                  <c:v>212</c:v>
                </c:pt>
                <c:pt idx="4662">
                  <c:v>140</c:v>
                </c:pt>
                <c:pt idx="4663">
                  <c:v>106</c:v>
                </c:pt>
                <c:pt idx="4664">
                  <c:v>168</c:v>
                </c:pt>
                <c:pt idx="4665">
                  <c:v>129</c:v>
                </c:pt>
                <c:pt idx="4666">
                  <c:v>188</c:v>
                </c:pt>
                <c:pt idx="4667">
                  <c:v>270</c:v>
                </c:pt>
                <c:pt idx="4668">
                  <c:v>115</c:v>
                </c:pt>
                <c:pt idx="4669">
                  <c:v>176</c:v>
                </c:pt>
                <c:pt idx="4670">
                  <c:v>146</c:v>
                </c:pt>
                <c:pt idx="4671">
                  <c:v>142</c:v>
                </c:pt>
                <c:pt idx="4672">
                  <c:v>135</c:v>
                </c:pt>
                <c:pt idx="4673">
                  <c:v>130</c:v>
                </c:pt>
                <c:pt idx="4674">
                  <c:v>104</c:v>
                </c:pt>
                <c:pt idx="4675">
                  <c:v>222</c:v>
                </c:pt>
                <c:pt idx="4676">
                  <c:v>166</c:v>
                </c:pt>
                <c:pt idx="4677">
                  <c:v>134</c:v>
                </c:pt>
                <c:pt idx="4678">
                  <c:v>166</c:v>
                </c:pt>
                <c:pt idx="4679">
                  <c:v>238</c:v>
                </c:pt>
                <c:pt idx="4680">
                  <c:v>242</c:v>
                </c:pt>
                <c:pt idx="4681">
                  <c:v>139</c:v>
                </c:pt>
                <c:pt idx="4682">
                  <c:v>173</c:v>
                </c:pt>
                <c:pt idx="4683">
                  <c:v>194</c:v>
                </c:pt>
                <c:pt idx="4684">
                  <c:v>235</c:v>
                </c:pt>
                <c:pt idx="4685">
                  <c:v>196</c:v>
                </c:pt>
                <c:pt idx="4686">
                  <c:v>189</c:v>
                </c:pt>
                <c:pt idx="4687">
                  <c:v>196</c:v>
                </c:pt>
                <c:pt idx="4688">
                  <c:v>232</c:v>
                </c:pt>
                <c:pt idx="4689">
                  <c:v>213</c:v>
                </c:pt>
                <c:pt idx="4690">
                  <c:v>113</c:v>
                </c:pt>
                <c:pt idx="4691">
                  <c:v>182</c:v>
                </c:pt>
                <c:pt idx="4692">
                  <c:v>103</c:v>
                </c:pt>
                <c:pt idx="4693">
                  <c:v>194</c:v>
                </c:pt>
                <c:pt idx="4694">
                  <c:v>152</c:v>
                </c:pt>
                <c:pt idx="4695">
                  <c:v>159</c:v>
                </c:pt>
                <c:pt idx="4696">
                  <c:v>209</c:v>
                </c:pt>
                <c:pt idx="4697">
                  <c:v>236</c:v>
                </c:pt>
                <c:pt idx="4698">
                  <c:v>205</c:v>
                </c:pt>
                <c:pt idx="4699">
                  <c:v>160</c:v>
                </c:pt>
                <c:pt idx="4700">
                  <c:v>149</c:v>
                </c:pt>
                <c:pt idx="4701">
                  <c:v>100</c:v>
                </c:pt>
                <c:pt idx="4702">
                  <c:v>271</c:v>
                </c:pt>
                <c:pt idx="4703">
                  <c:v>165</c:v>
                </c:pt>
                <c:pt idx="4704">
                  <c:v>247</c:v>
                </c:pt>
                <c:pt idx="4705">
                  <c:v>180</c:v>
                </c:pt>
                <c:pt idx="4706">
                  <c:v>159</c:v>
                </c:pt>
                <c:pt idx="4707">
                  <c:v>167</c:v>
                </c:pt>
                <c:pt idx="4708">
                  <c:v>108</c:v>
                </c:pt>
                <c:pt idx="4709">
                  <c:v>179</c:v>
                </c:pt>
                <c:pt idx="4710">
                  <c:v>184</c:v>
                </c:pt>
                <c:pt idx="4711">
                  <c:v>118</c:v>
                </c:pt>
                <c:pt idx="4712">
                  <c:v>113</c:v>
                </c:pt>
                <c:pt idx="4713">
                  <c:v>243</c:v>
                </c:pt>
                <c:pt idx="4714">
                  <c:v>225</c:v>
                </c:pt>
                <c:pt idx="4715">
                  <c:v>150</c:v>
                </c:pt>
                <c:pt idx="4716">
                  <c:v>140</c:v>
                </c:pt>
                <c:pt idx="4717">
                  <c:v>160</c:v>
                </c:pt>
                <c:pt idx="4718">
                  <c:v>164</c:v>
                </c:pt>
                <c:pt idx="4719">
                  <c:v>211</c:v>
                </c:pt>
                <c:pt idx="4720">
                  <c:v>191</c:v>
                </c:pt>
                <c:pt idx="4721">
                  <c:v>141</c:v>
                </c:pt>
                <c:pt idx="4722">
                  <c:v>185</c:v>
                </c:pt>
                <c:pt idx="4723">
                  <c:v>117</c:v>
                </c:pt>
                <c:pt idx="4724">
                  <c:v>179</c:v>
                </c:pt>
                <c:pt idx="4725">
                  <c:v>171</c:v>
                </c:pt>
                <c:pt idx="4726">
                  <c:v>142</c:v>
                </c:pt>
                <c:pt idx="4727">
                  <c:v>156</c:v>
                </c:pt>
                <c:pt idx="4728">
                  <c:v>149</c:v>
                </c:pt>
                <c:pt idx="4729">
                  <c:v>212</c:v>
                </c:pt>
                <c:pt idx="4730">
                  <c:v>161</c:v>
                </c:pt>
                <c:pt idx="4731">
                  <c:v>121</c:v>
                </c:pt>
                <c:pt idx="4732">
                  <c:v>247</c:v>
                </c:pt>
                <c:pt idx="4733">
                  <c:v>134</c:v>
                </c:pt>
                <c:pt idx="4734">
                  <c:v>268</c:v>
                </c:pt>
                <c:pt idx="4735">
                  <c:v>145</c:v>
                </c:pt>
                <c:pt idx="4736">
                  <c:v>112</c:v>
                </c:pt>
                <c:pt idx="4737">
                  <c:v>169</c:v>
                </c:pt>
                <c:pt idx="4738">
                  <c:v>274</c:v>
                </c:pt>
                <c:pt idx="4739">
                  <c:v>146</c:v>
                </c:pt>
                <c:pt idx="4740">
                  <c:v>145</c:v>
                </c:pt>
                <c:pt idx="4741">
                  <c:v>145</c:v>
                </c:pt>
                <c:pt idx="4742">
                  <c:v>120</c:v>
                </c:pt>
                <c:pt idx="4743">
                  <c:v>118</c:v>
                </c:pt>
                <c:pt idx="4744">
                  <c:v>232</c:v>
                </c:pt>
                <c:pt idx="4745">
                  <c:v>102</c:v>
                </c:pt>
                <c:pt idx="4746">
                  <c:v>198</c:v>
                </c:pt>
                <c:pt idx="4747">
                  <c:v>205</c:v>
                </c:pt>
                <c:pt idx="4748">
                  <c:v>243</c:v>
                </c:pt>
                <c:pt idx="4749">
                  <c:v>232</c:v>
                </c:pt>
                <c:pt idx="4750">
                  <c:v>273</c:v>
                </c:pt>
                <c:pt idx="4751">
                  <c:v>176</c:v>
                </c:pt>
                <c:pt idx="4752">
                  <c:v>168</c:v>
                </c:pt>
                <c:pt idx="4753">
                  <c:v>227</c:v>
                </c:pt>
                <c:pt idx="4754">
                  <c:v>217</c:v>
                </c:pt>
                <c:pt idx="4755">
                  <c:v>234</c:v>
                </c:pt>
                <c:pt idx="4756">
                  <c:v>238</c:v>
                </c:pt>
                <c:pt idx="4757">
                  <c:v>217</c:v>
                </c:pt>
                <c:pt idx="4758">
                  <c:v>155</c:v>
                </c:pt>
                <c:pt idx="4759">
                  <c:v>158</c:v>
                </c:pt>
                <c:pt idx="4760">
                  <c:v>232</c:v>
                </c:pt>
                <c:pt idx="4761">
                  <c:v>162</c:v>
                </c:pt>
                <c:pt idx="4762">
                  <c:v>116</c:v>
                </c:pt>
                <c:pt idx="4763">
                  <c:v>170</c:v>
                </c:pt>
                <c:pt idx="4764">
                  <c:v>198</c:v>
                </c:pt>
                <c:pt idx="4765">
                  <c:v>134</c:v>
                </c:pt>
                <c:pt idx="4766">
                  <c:v>243</c:v>
                </c:pt>
                <c:pt idx="4767">
                  <c:v>124</c:v>
                </c:pt>
                <c:pt idx="4768">
                  <c:v>183</c:v>
                </c:pt>
                <c:pt idx="4769">
                  <c:v>103</c:v>
                </c:pt>
                <c:pt idx="4770">
                  <c:v>296</c:v>
                </c:pt>
                <c:pt idx="4771">
                  <c:v>185</c:v>
                </c:pt>
                <c:pt idx="4772">
                  <c:v>116</c:v>
                </c:pt>
                <c:pt idx="4773">
                  <c:v>161</c:v>
                </c:pt>
                <c:pt idx="4774">
                  <c:v>212</c:v>
                </c:pt>
                <c:pt idx="4775">
                  <c:v>201</c:v>
                </c:pt>
                <c:pt idx="4776">
                  <c:v>176</c:v>
                </c:pt>
                <c:pt idx="4777">
                  <c:v>150</c:v>
                </c:pt>
                <c:pt idx="4778">
                  <c:v>117</c:v>
                </c:pt>
                <c:pt idx="4779">
                  <c:v>235</c:v>
                </c:pt>
                <c:pt idx="4780">
                  <c:v>241</c:v>
                </c:pt>
                <c:pt idx="4781">
                  <c:v>114</c:v>
                </c:pt>
                <c:pt idx="4782">
                  <c:v>182</c:v>
                </c:pt>
                <c:pt idx="4783">
                  <c:v>165</c:v>
                </c:pt>
                <c:pt idx="4784">
                  <c:v>154</c:v>
                </c:pt>
                <c:pt idx="4785">
                  <c:v>240</c:v>
                </c:pt>
                <c:pt idx="4786">
                  <c:v>194</c:v>
                </c:pt>
                <c:pt idx="4787">
                  <c:v>243</c:v>
                </c:pt>
                <c:pt idx="4788">
                  <c:v>191</c:v>
                </c:pt>
                <c:pt idx="4789">
                  <c:v>173</c:v>
                </c:pt>
                <c:pt idx="4790">
                  <c:v>167</c:v>
                </c:pt>
                <c:pt idx="4791">
                  <c:v>106</c:v>
                </c:pt>
                <c:pt idx="4792">
                  <c:v>163</c:v>
                </c:pt>
                <c:pt idx="4793">
                  <c:v>290</c:v>
                </c:pt>
                <c:pt idx="4794">
                  <c:v>116</c:v>
                </c:pt>
                <c:pt idx="4795">
                  <c:v>192</c:v>
                </c:pt>
                <c:pt idx="4796">
                  <c:v>151</c:v>
                </c:pt>
                <c:pt idx="4797">
                  <c:v>205</c:v>
                </c:pt>
                <c:pt idx="4798">
                  <c:v>210</c:v>
                </c:pt>
                <c:pt idx="4799">
                  <c:v>223</c:v>
                </c:pt>
                <c:pt idx="4800">
                  <c:v>130</c:v>
                </c:pt>
                <c:pt idx="4801">
                  <c:v>134</c:v>
                </c:pt>
                <c:pt idx="4802">
                  <c:v>242</c:v>
                </c:pt>
                <c:pt idx="4803">
                  <c:v>161</c:v>
                </c:pt>
                <c:pt idx="4804">
                  <c:v>240</c:v>
                </c:pt>
                <c:pt idx="4805">
                  <c:v>234</c:v>
                </c:pt>
                <c:pt idx="4806">
                  <c:v>134</c:v>
                </c:pt>
                <c:pt idx="4807">
                  <c:v>108</c:v>
                </c:pt>
                <c:pt idx="4808">
                  <c:v>120</c:v>
                </c:pt>
                <c:pt idx="4809">
                  <c:v>196</c:v>
                </c:pt>
                <c:pt idx="4810">
                  <c:v>222</c:v>
                </c:pt>
                <c:pt idx="4811">
                  <c:v>143</c:v>
                </c:pt>
                <c:pt idx="4812">
                  <c:v>278</c:v>
                </c:pt>
                <c:pt idx="4813">
                  <c:v>224</c:v>
                </c:pt>
                <c:pt idx="4814">
                  <c:v>191</c:v>
                </c:pt>
                <c:pt idx="4815">
                  <c:v>155</c:v>
                </c:pt>
                <c:pt idx="4816">
                  <c:v>166</c:v>
                </c:pt>
                <c:pt idx="4817">
                  <c:v>106</c:v>
                </c:pt>
                <c:pt idx="4818">
                  <c:v>328</c:v>
                </c:pt>
                <c:pt idx="4819">
                  <c:v>144</c:v>
                </c:pt>
                <c:pt idx="4820">
                  <c:v>237</c:v>
                </c:pt>
                <c:pt idx="4821">
                  <c:v>111</c:v>
                </c:pt>
                <c:pt idx="4822">
                  <c:v>119</c:v>
                </c:pt>
                <c:pt idx="4823">
                  <c:v>180</c:v>
                </c:pt>
                <c:pt idx="4824">
                  <c:v>200</c:v>
                </c:pt>
                <c:pt idx="4825">
                  <c:v>246</c:v>
                </c:pt>
                <c:pt idx="4826">
                  <c:v>219</c:v>
                </c:pt>
                <c:pt idx="4827">
                  <c:v>168</c:v>
                </c:pt>
                <c:pt idx="4828">
                  <c:v>178</c:v>
                </c:pt>
                <c:pt idx="4829">
                  <c:v>218</c:v>
                </c:pt>
                <c:pt idx="4830">
                  <c:v>128</c:v>
                </c:pt>
                <c:pt idx="4831">
                  <c:v>178</c:v>
                </c:pt>
                <c:pt idx="4832">
                  <c:v>122</c:v>
                </c:pt>
                <c:pt idx="4833">
                  <c:v>153</c:v>
                </c:pt>
                <c:pt idx="4834">
                  <c:v>148</c:v>
                </c:pt>
                <c:pt idx="4835">
                  <c:v>243</c:v>
                </c:pt>
                <c:pt idx="4836">
                  <c:v>143</c:v>
                </c:pt>
                <c:pt idx="4837">
                  <c:v>154</c:v>
                </c:pt>
                <c:pt idx="4838">
                  <c:v>101</c:v>
                </c:pt>
                <c:pt idx="4839">
                  <c:v>106</c:v>
                </c:pt>
                <c:pt idx="4840">
                  <c:v>246</c:v>
                </c:pt>
                <c:pt idx="4841">
                  <c:v>202</c:v>
                </c:pt>
                <c:pt idx="4842">
                  <c:v>179</c:v>
                </c:pt>
                <c:pt idx="4843">
                  <c:v>191</c:v>
                </c:pt>
                <c:pt idx="4844">
                  <c:v>142</c:v>
                </c:pt>
                <c:pt idx="4845">
                  <c:v>256</c:v>
                </c:pt>
                <c:pt idx="4846">
                  <c:v>123</c:v>
                </c:pt>
                <c:pt idx="4847">
                  <c:v>203</c:v>
                </c:pt>
                <c:pt idx="4848">
                  <c:v>143</c:v>
                </c:pt>
                <c:pt idx="4849">
                  <c:v>278</c:v>
                </c:pt>
                <c:pt idx="4850">
                  <c:v>128</c:v>
                </c:pt>
                <c:pt idx="4851">
                  <c:v>125</c:v>
                </c:pt>
                <c:pt idx="4852">
                  <c:v>229</c:v>
                </c:pt>
                <c:pt idx="4853">
                  <c:v>129</c:v>
                </c:pt>
                <c:pt idx="4854">
                  <c:v>292</c:v>
                </c:pt>
                <c:pt idx="4855">
                  <c:v>148</c:v>
                </c:pt>
                <c:pt idx="4856">
                  <c:v>140</c:v>
                </c:pt>
                <c:pt idx="4857">
                  <c:v>178</c:v>
                </c:pt>
                <c:pt idx="4858">
                  <c:v>168</c:v>
                </c:pt>
                <c:pt idx="4859">
                  <c:v>226</c:v>
                </c:pt>
                <c:pt idx="4860">
                  <c:v>131</c:v>
                </c:pt>
                <c:pt idx="4861">
                  <c:v>109</c:v>
                </c:pt>
                <c:pt idx="4862">
                  <c:v>192</c:v>
                </c:pt>
                <c:pt idx="4863">
                  <c:v>153</c:v>
                </c:pt>
                <c:pt idx="4864">
                  <c:v>194</c:v>
                </c:pt>
                <c:pt idx="4865">
                  <c:v>185</c:v>
                </c:pt>
                <c:pt idx="4866">
                  <c:v>110</c:v>
                </c:pt>
                <c:pt idx="4867">
                  <c:v>140</c:v>
                </c:pt>
                <c:pt idx="4868">
                  <c:v>102</c:v>
                </c:pt>
                <c:pt idx="4869">
                  <c:v>203</c:v>
                </c:pt>
                <c:pt idx="4870">
                  <c:v>183</c:v>
                </c:pt>
                <c:pt idx="4871">
                  <c:v>181</c:v>
                </c:pt>
                <c:pt idx="4872">
                  <c:v>192</c:v>
                </c:pt>
                <c:pt idx="4873">
                  <c:v>122</c:v>
                </c:pt>
                <c:pt idx="4874">
                  <c:v>147</c:v>
                </c:pt>
                <c:pt idx="4875">
                  <c:v>101</c:v>
                </c:pt>
                <c:pt idx="4876">
                  <c:v>126</c:v>
                </c:pt>
                <c:pt idx="4877">
                  <c:v>213</c:v>
                </c:pt>
                <c:pt idx="4878">
                  <c:v>112</c:v>
                </c:pt>
                <c:pt idx="4879">
                  <c:v>171</c:v>
                </c:pt>
                <c:pt idx="4880">
                  <c:v>130</c:v>
                </c:pt>
                <c:pt idx="4881">
                  <c:v>243</c:v>
                </c:pt>
                <c:pt idx="4882">
                  <c:v>173</c:v>
                </c:pt>
                <c:pt idx="4883">
                  <c:v>231</c:v>
                </c:pt>
                <c:pt idx="4884">
                  <c:v>128</c:v>
                </c:pt>
                <c:pt idx="4885">
                  <c:v>145</c:v>
                </c:pt>
                <c:pt idx="4886">
                  <c:v>219</c:v>
                </c:pt>
                <c:pt idx="4887">
                  <c:v>207</c:v>
                </c:pt>
                <c:pt idx="4888">
                  <c:v>110</c:v>
                </c:pt>
                <c:pt idx="4889">
                  <c:v>181</c:v>
                </c:pt>
                <c:pt idx="4890">
                  <c:v>192</c:v>
                </c:pt>
                <c:pt idx="4891">
                  <c:v>120</c:v>
                </c:pt>
                <c:pt idx="4892">
                  <c:v>217</c:v>
                </c:pt>
                <c:pt idx="4893">
                  <c:v>237</c:v>
                </c:pt>
                <c:pt idx="4894">
                  <c:v>111</c:v>
                </c:pt>
                <c:pt idx="4895">
                  <c:v>200</c:v>
                </c:pt>
                <c:pt idx="4896">
                  <c:v>249</c:v>
                </c:pt>
                <c:pt idx="4897">
                  <c:v>132</c:v>
                </c:pt>
                <c:pt idx="4898">
                  <c:v>246</c:v>
                </c:pt>
                <c:pt idx="4899">
                  <c:v>200</c:v>
                </c:pt>
                <c:pt idx="4900">
                  <c:v>182</c:v>
                </c:pt>
                <c:pt idx="4901">
                  <c:v>231</c:v>
                </c:pt>
                <c:pt idx="4902">
                  <c:v>162</c:v>
                </c:pt>
                <c:pt idx="4903">
                  <c:v>100</c:v>
                </c:pt>
                <c:pt idx="4904">
                  <c:v>107</c:v>
                </c:pt>
                <c:pt idx="4905">
                  <c:v>224</c:v>
                </c:pt>
                <c:pt idx="4906">
                  <c:v>138</c:v>
                </c:pt>
                <c:pt idx="4907">
                  <c:v>151</c:v>
                </c:pt>
                <c:pt idx="4908">
                  <c:v>146</c:v>
                </c:pt>
                <c:pt idx="4909">
                  <c:v>236</c:v>
                </c:pt>
                <c:pt idx="4910">
                  <c:v>201</c:v>
                </c:pt>
                <c:pt idx="4911">
                  <c:v>148</c:v>
                </c:pt>
                <c:pt idx="4912">
                  <c:v>183</c:v>
                </c:pt>
                <c:pt idx="4913">
                  <c:v>197</c:v>
                </c:pt>
                <c:pt idx="4914">
                  <c:v>232</c:v>
                </c:pt>
                <c:pt idx="4915">
                  <c:v>162</c:v>
                </c:pt>
                <c:pt idx="4916">
                  <c:v>185</c:v>
                </c:pt>
                <c:pt idx="4917">
                  <c:v>178</c:v>
                </c:pt>
                <c:pt idx="4918">
                  <c:v>141</c:v>
                </c:pt>
                <c:pt idx="4919">
                  <c:v>186</c:v>
                </c:pt>
                <c:pt idx="4920">
                  <c:v>159</c:v>
                </c:pt>
                <c:pt idx="4921">
                  <c:v>235</c:v>
                </c:pt>
                <c:pt idx="4922">
                  <c:v>135</c:v>
                </c:pt>
                <c:pt idx="4923">
                  <c:v>196</c:v>
                </c:pt>
                <c:pt idx="4924">
                  <c:v>169</c:v>
                </c:pt>
                <c:pt idx="4925">
                  <c:v>203</c:v>
                </c:pt>
                <c:pt idx="4926">
                  <c:v>212</c:v>
                </c:pt>
                <c:pt idx="4927">
                  <c:v>192</c:v>
                </c:pt>
                <c:pt idx="4928">
                  <c:v>174</c:v>
                </c:pt>
                <c:pt idx="4929">
                  <c:v>102</c:v>
                </c:pt>
                <c:pt idx="4930">
                  <c:v>200</c:v>
                </c:pt>
                <c:pt idx="4931">
                  <c:v>225</c:v>
                </c:pt>
                <c:pt idx="4932">
                  <c:v>113</c:v>
                </c:pt>
                <c:pt idx="4933">
                  <c:v>167</c:v>
                </c:pt>
                <c:pt idx="4934">
                  <c:v>109</c:v>
                </c:pt>
                <c:pt idx="4935">
                  <c:v>235</c:v>
                </c:pt>
                <c:pt idx="4936">
                  <c:v>149</c:v>
                </c:pt>
                <c:pt idx="4937">
                  <c:v>115</c:v>
                </c:pt>
                <c:pt idx="4938">
                  <c:v>141</c:v>
                </c:pt>
                <c:pt idx="4939">
                  <c:v>121</c:v>
                </c:pt>
                <c:pt idx="4940">
                  <c:v>165</c:v>
                </c:pt>
                <c:pt idx="4941">
                  <c:v>118</c:v>
                </c:pt>
                <c:pt idx="4942">
                  <c:v>224</c:v>
                </c:pt>
                <c:pt idx="4943">
                  <c:v>122</c:v>
                </c:pt>
                <c:pt idx="4944">
                  <c:v>110</c:v>
                </c:pt>
                <c:pt idx="4945">
                  <c:v>167</c:v>
                </c:pt>
                <c:pt idx="4946">
                  <c:v>231</c:v>
                </c:pt>
                <c:pt idx="4947">
                  <c:v>225</c:v>
                </c:pt>
                <c:pt idx="4948">
                  <c:v>199</c:v>
                </c:pt>
                <c:pt idx="4949">
                  <c:v>208</c:v>
                </c:pt>
                <c:pt idx="4950">
                  <c:v>104</c:v>
                </c:pt>
                <c:pt idx="4951">
                  <c:v>151</c:v>
                </c:pt>
                <c:pt idx="4952">
                  <c:v>104</c:v>
                </c:pt>
                <c:pt idx="4953">
                  <c:v>108</c:v>
                </c:pt>
                <c:pt idx="4954">
                  <c:v>126</c:v>
                </c:pt>
                <c:pt idx="4955">
                  <c:v>160</c:v>
                </c:pt>
                <c:pt idx="4956">
                  <c:v>105</c:v>
                </c:pt>
                <c:pt idx="4957">
                  <c:v>104</c:v>
                </c:pt>
                <c:pt idx="4958">
                  <c:v>296</c:v>
                </c:pt>
                <c:pt idx="4959">
                  <c:v>249</c:v>
                </c:pt>
                <c:pt idx="4960">
                  <c:v>147</c:v>
                </c:pt>
                <c:pt idx="4961">
                  <c:v>234</c:v>
                </c:pt>
                <c:pt idx="4962">
                  <c:v>135</c:v>
                </c:pt>
                <c:pt idx="4963">
                  <c:v>245</c:v>
                </c:pt>
                <c:pt idx="4964">
                  <c:v>152</c:v>
                </c:pt>
                <c:pt idx="4965">
                  <c:v>188</c:v>
                </c:pt>
                <c:pt idx="4966">
                  <c:v>140</c:v>
                </c:pt>
                <c:pt idx="4967">
                  <c:v>193</c:v>
                </c:pt>
                <c:pt idx="4968">
                  <c:v>154</c:v>
                </c:pt>
                <c:pt idx="4969">
                  <c:v>161</c:v>
                </c:pt>
                <c:pt idx="4970">
                  <c:v>158</c:v>
                </c:pt>
                <c:pt idx="4971">
                  <c:v>127</c:v>
                </c:pt>
                <c:pt idx="4972">
                  <c:v>118</c:v>
                </c:pt>
                <c:pt idx="4973">
                  <c:v>156</c:v>
                </c:pt>
                <c:pt idx="4974">
                  <c:v>107</c:v>
                </c:pt>
                <c:pt idx="4975">
                  <c:v>242</c:v>
                </c:pt>
                <c:pt idx="4976">
                  <c:v>274</c:v>
                </c:pt>
                <c:pt idx="4977">
                  <c:v>163</c:v>
                </c:pt>
                <c:pt idx="4978">
                  <c:v>218</c:v>
                </c:pt>
                <c:pt idx="4979">
                  <c:v>209</c:v>
                </c:pt>
                <c:pt idx="4980">
                  <c:v>132</c:v>
                </c:pt>
                <c:pt idx="4981">
                  <c:v>116</c:v>
                </c:pt>
                <c:pt idx="4982">
                  <c:v>109</c:v>
                </c:pt>
                <c:pt idx="4983">
                  <c:v>255</c:v>
                </c:pt>
                <c:pt idx="4984">
                  <c:v>136</c:v>
                </c:pt>
                <c:pt idx="4985">
                  <c:v>225</c:v>
                </c:pt>
                <c:pt idx="4986">
                  <c:v>179</c:v>
                </c:pt>
                <c:pt idx="4987">
                  <c:v>176</c:v>
                </c:pt>
                <c:pt idx="4988">
                  <c:v>187</c:v>
                </c:pt>
                <c:pt idx="4989">
                  <c:v>195</c:v>
                </c:pt>
                <c:pt idx="4990">
                  <c:v>234</c:v>
                </c:pt>
                <c:pt idx="4991">
                  <c:v>136</c:v>
                </c:pt>
                <c:pt idx="4992">
                  <c:v>189</c:v>
                </c:pt>
                <c:pt idx="4993">
                  <c:v>200</c:v>
                </c:pt>
                <c:pt idx="4994">
                  <c:v>233</c:v>
                </c:pt>
                <c:pt idx="4995">
                  <c:v>183</c:v>
                </c:pt>
                <c:pt idx="4996">
                  <c:v>179</c:v>
                </c:pt>
                <c:pt idx="4997">
                  <c:v>261</c:v>
                </c:pt>
                <c:pt idx="4998">
                  <c:v>183</c:v>
                </c:pt>
                <c:pt idx="4999">
                  <c:v>218</c:v>
                </c:pt>
              </c:numCache>
            </c:numRef>
          </c:yVal>
          <c:smooth val="0"/>
        </c:ser>
        <c:ser>
          <c:idx val="1"/>
          <c:order val="1"/>
          <c:tx>
            <c:v>Predicted JAMB_Score</c:v>
          </c:tx>
          <c:spPr>
            <a:ln w="28575">
              <a:noFill/>
            </a:ln>
          </c:spPr>
          <c:xVal>
            <c:numRef>
              <c:f>Sheet1!$D$2:$D$5001</c:f>
              <c:numCache>
                <c:formatCode>General</c:formatCode>
                <c:ptCount val="5000"/>
                <c:pt idx="0">
                  <c:v>4</c:v>
                </c:pt>
                <c:pt idx="1">
                  <c:v>4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2</c:v>
                </c:pt>
                <c:pt idx="6">
                  <c:v>4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2</c:v>
                </c:pt>
                <c:pt idx="11">
                  <c:v>3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4</c:v>
                </c:pt>
                <c:pt idx="16">
                  <c:v>3</c:v>
                </c:pt>
                <c:pt idx="17">
                  <c:v>2</c:v>
                </c:pt>
                <c:pt idx="18">
                  <c:v>3</c:v>
                </c:pt>
                <c:pt idx="19">
                  <c:v>3</c:v>
                </c:pt>
                <c:pt idx="20">
                  <c:v>1</c:v>
                </c:pt>
                <c:pt idx="21">
                  <c:v>2</c:v>
                </c:pt>
                <c:pt idx="22">
                  <c:v>2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2</c:v>
                </c:pt>
                <c:pt idx="27">
                  <c:v>3</c:v>
                </c:pt>
                <c:pt idx="28">
                  <c:v>2</c:v>
                </c:pt>
                <c:pt idx="29">
                  <c:v>5</c:v>
                </c:pt>
                <c:pt idx="30">
                  <c:v>2</c:v>
                </c:pt>
                <c:pt idx="31">
                  <c:v>5</c:v>
                </c:pt>
                <c:pt idx="32">
                  <c:v>3</c:v>
                </c:pt>
                <c:pt idx="33">
                  <c:v>2</c:v>
                </c:pt>
                <c:pt idx="34">
                  <c:v>2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3</c:v>
                </c:pt>
                <c:pt idx="39">
                  <c:v>2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2</c:v>
                </c:pt>
                <c:pt idx="46">
                  <c:v>2</c:v>
                </c:pt>
                <c:pt idx="47">
                  <c:v>3</c:v>
                </c:pt>
                <c:pt idx="48">
                  <c:v>1</c:v>
                </c:pt>
                <c:pt idx="49">
                  <c:v>1</c:v>
                </c:pt>
                <c:pt idx="50">
                  <c:v>2</c:v>
                </c:pt>
                <c:pt idx="51">
                  <c:v>4</c:v>
                </c:pt>
                <c:pt idx="52">
                  <c:v>3</c:v>
                </c:pt>
                <c:pt idx="53">
                  <c:v>1</c:v>
                </c:pt>
                <c:pt idx="54">
                  <c:v>1</c:v>
                </c:pt>
                <c:pt idx="55">
                  <c:v>4</c:v>
                </c:pt>
                <c:pt idx="56">
                  <c:v>1</c:v>
                </c:pt>
                <c:pt idx="57">
                  <c:v>2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1</c:v>
                </c:pt>
                <c:pt idx="62">
                  <c:v>1</c:v>
                </c:pt>
                <c:pt idx="63">
                  <c:v>2</c:v>
                </c:pt>
                <c:pt idx="64">
                  <c:v>3</c:v>
                </c:pt>
                <c:pt idx="65">
                  <c:v>3</c:v>
                </c:pt>
                <c:pt idx="66">
                  <c:v>4</c:v>
                </c:pt>
                <c:pt idx="67">
                  <c:v>1</c:v>
                </c:pt>
                <c:pt idx="68">
                  <c:v>3</c:v>
                </c:pt>
                <c:pt idx="69">
                  <c:v>2</c:v>
                </c:pt>
                <c:pt idx="70">
                  <c:v>3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1</c:v>
                </c:pt>
                <c:pt idx="75">
                  <c:v>3</c:v>
                </c:pt>
                <c:pt idx="76">
                  <c:v>2</c:v>
                </c:pt>
                <c:pt idx="77">
                  <c:v>3</c:v>
                </c:pt>
                <c:pt idx="78">
                  <c:v>3</c:v>
                </c:pt>
                <c:pt idx="79">
                  <c:v>5</c:v>
                </c:pt>
                <c:pt idx="80">
                  <c:v>3</c:v>
                </c:pt>
                <c:pt idx="81">
                  <c:v>3</c:v>
                </c:pt>
                <c:pt idx="82">
                  <c:v>4</c:v>
                </c:pt>
                <c:pt idx="83">
                  <c:v>2</c:v>
                </c:pt>
                <c:pt idx="84">
                  <c:v>1</c:v>
                </c:pt>
                <c:pt idx="85">
                  <c:v>3</c:v>
                </c:pt>
                <c:pt idx="86">
                  <c:v>1</c:v>
                </c:pt>
                <c:pt idx="87">
                  <c:v>5</c:v>
                </c:pt>
                <c:pt idx="88">
                  <c:v>3</c:v>
                </c:pt>
                <c:pt idx="89">
                  <c:v>5</c:v>
                </c:pt>
                <c:pt idx="90">
                  <c:v>3</c:v>
                </c:pt>
                <c:pt idx="91">
                  <c:v>3</c:v>
                </c:pt>
                <c:pt idx="92">
                  <c:v>2</c:v>
                </c:pt>
                <c:pt idx="93">
                  <c:v>3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4</c:v>
                </c:pt>
                <c:pt idx="102">
                  <c:v>3</c:v>
                </c:pt>
                <c:pt idx="103">
                  <c:v>1</c:v>
                </c:pt>
                <c:pt idx="104">
                  <c:v>2</c:v>
                </c:pt>
                <c:pt idx="105">
                  <c:v>2</c:v>
                </c:pt>
                <c:pt idx="106">
                  <c:v>3</c:v>
                </c:pt>
                <c:pt idx="107">
                  <c:v>1</c:v>
                </c:pt>
                <c:pt idx="108">
                  <c:v>3</c:v>
                </c:pt>
                <c:pt idx="109">
                  <c:v>2</c:v>
                </c:pt>
                <c:pt idx="110">
                  <c:v>3</c:v>
                </c:pt>
                <c:pt idx="111">
                  <c:v>2</c:v>
                </c:pt>
                <c:pt idx="112">
                  <c:v>2</c:v>
                </c:pt>
                <c:pt idx="113">
                  <c:v>3</c:v>
                </c:pt>
                <c:pt idx="114">
                  <c:v>4</c:v>
                </c:pt>
                <c:pt idx="115">
                  <c:v>2</c:v>
                </c:pt>
                <c:pt idx="116">
                  <c:v>2</c:v>
                </c:pt>
                <c:pt idx="117">
                  <c:v>3</c:v>
                </c:pt>
                <c:pt idx="118">
                  <c:v>2</c:v>
                </c:pt>
                <c:pt idx="119">
                  <c:v>1</c:v>
                </c:pt>
                <c:pt idx="120">
                  <c:v>5</c:v>
                </c:pt>
                <c:pt idx="121">
                  <c:v>2</c:v>
                </c:pt>
                <c:pt idx="122">
                  <c:v>2</c:v>
                </c:pt>
                <c:pt idx="123">
                  <c:v>3</c:v>
                </c:pt>
                <c:pt idx="124">
                  <c:v>5</c:v>
                </c:pt>
                <c:pt idx="125">
                  <c:v>1</c:v>
                </c:pt>
                <c:pt idx="126">
                  <c:v>3</c:v>
                </c:pt>
                <c:pt idx="127">
                  <c:v>5</c:v>
                </c:pt>
                <c:pt idx="128">
                  <c:v>3</c:v>
                </c:pt>
                <c:pt idx="129">
                  <c:v>1</c:v>
                </c:pt>
                <c:pt idx="130">
                  <c:v>1</c:v>
                </c:pt>
                <c:pt idx="131">
                  <c:v>2</c:v>
                </c:pt>
                <c:pt idx="132">
                  <c:v>4</c:v>
                </c:pt>
                <c:pt idx="133">
                  <c:v>2</c:v>
                </c:pt>
                <c:pt idx="134">
                  <c:v>4</c:v>
                </c:pt>
                <c:pt idx="135">
                  <c:v>1</c:v>
                </c:pt>
                <c:pt idx="136">
                  <c:v>1</c:v>
                </c:pt>
                <c:pt idx="137">
                  <c:v>2</c:v>
                </c:pt>
                <c:pt idx="138">
                  <c:v>4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2</c:v>
                </c:pt>
                <c:pt idx="144">
                  <c:v>3</c:v>
                </c:pt>
                <c:pt idx="145">
                  <c:v>1</c:v>
                </c:pt>
                <c:pt idx="146">
                  <c:v>4</c:v>
                </c:pt>
                <c:pt idx="147">
                  <c:v>2</c:v>
                </c:pt>
                <c:pt idx="148">
                  <c:v>2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1</c:v>
                </c:pt>
                <c:pt idx="154">
                  <c:v>4</c:v>
                </c:pt>
                <c:pt idx="155">
                  <c:v>3</c:v>
                </c:pt>
                <c:pt idx="156">
                  <c:v>4</c:v>
                </c:pt>
                <c:pt idx="157">
                  <c:v>2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4</c:v>
                </c:pt>
                <c:pt idx="162">
                  <c:v>3</c:v>
                </c:pt>
                <c:pt idx="163">
                  <c:v>1</c:v>
                </c:pt>
                <c:pt idx="164">
                  <c:v>4</c:v>
                </c:pt>
                <c:pt idx="165">
                  <c:v>3</c:v>
                </c:pt>
                <c:pt idx="166">
                  <c:v>2</c:v>
                </c:pt>
                <c:pt idx="167">
                  <c:v>3</c:v>
                </c:pt>
                <c:pt idx="168">
                  <c:v>2</c:v>
                </c:pt>
                <c:pt idx="169">
                  <c:v>4</c:v>
                </c:pt>
                <c:pt idx="170">
                  <c:v>1</c:v>
                </c:pt>
                <c:pt idx="171">
                  <c:v>2</c:v>
                </c:pt>
                <c:pt idx="172">
                  <c:v>2</c:v>
                </c:pt>
                <c:pt idx="173">
                  <c:v>4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2</c:v>
                </c:pt>
                <c:pt idx="178">
                  <c:v>3</c:v>
                </c:pt>
                <c:pt idx="179">
                  <c:v>2</c:v>
                </c:pt>
                <c:pt idx="180">
                  <c:v>1</c:v>
                </c:pt>
                <c:pt idx="181">
                  <c:v>2</c:v>
                </c:pt>
                <c:pt idx="182">
                  <c:v>3</c:v>
                </c:pt>
                <c:pt idx="183">
                  <c:v>2</c:v>
                </c:pt>
                <c:pt idx="184">
                  <c:v>3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2</c:v>
                </c:pt>
                <c:pt idx="190">
                  <c:v>3</c:v>
                </c:pt>
                <c:pt idx="191">
                  <c:v>3</c:v>
                </c:pt>
                <c:pt idx="192">
                  <c:v>2</c:v>
                </c:pt>
                <c:pt idx="193">
                  <c:v>1</c:v>
                </c:pt>
                <c:pt idx="194">
                  <c:v>5</c:v>
                </c:pt>
                <c:pt idx="195">
                  <c:v>1</c:v>
                </c:pt>
                <c:pt idx="196">
                  <c:v>2</c:v>
                </c:pt>
                <c:pt idx="197">
                  <c:v>3</c:v>
                </c:pt>
                <c:pt idx="198">
                  <c:v>3</c:v>
                </c:pt>
                <c:pt idx="199">
                  <c:v>4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2</c:v>
                </c:pt>
                <c:pt idx="204">
                  <c:v>3</c:v>
                </c:pt>
                <c:pt idx="205">
                  <c:v>3</c:v>
                </c:pt>
                <c:pt idx="206">
                  <c:v>2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4</c:v>
                </c:pt>
                <c:pt idx="211">
                  <c:v>1</c:v>
                </c:pt>
                <c:pt idx="212">
                  <c:v>3</c:v>
                </c:pt>
                <c:pt idx="213">
                  <c:v>3</c:v>
                </c:pt>
                <c:pt idx="214">
                  <c:v>2</c:v>
                </c:pt>
                <c:pt idx="215">
                  <c:v>2</c:v>
                </c:pt>
                <c:pt idx="216">
                  <c:v>3</c:v>
                </c:pt>
                <c:pt idx="217">
                  <c:v>2</c:v>
                </c:pt>
                <c:pt idx="218">
                  <c:v>3</c:v>
                </c:pt>
                <c:pt idx="219">
                  <c:v>3</c:v>
                </c:pt>
                <c:pt idx="220">
                  <c:v>1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2</c:v>
                </c:pt>
                <c:pt idx="225">
                  <c:v>2</c:v>
                </c:pt>
                <c:pt idx="226">
                  <c:v>3</c:v>
                </c:pt>
                <c:pt idx="227">
                  <c:v>3</c:v>
                </c:pt>
                <c:pt idx="228">
                  <c:v>2</c:v>
                </c:pt>
                <c:pt idx="229">
                  <c:v>3</c:v>
                </c:pt>
                <c:pt idx="230">
                  <c:v>2</c:v>
                </c:pt>
                <c:pt idx="231">
                  <c:v>1</c:v>
                </c:pt>
                <c:pt idx="232">
                  <c:v>2</c:v>
                </c:pt>
                <c:pt idx="233">
                  <c:v>4</c:v>
                </c:pt>
                <c:pt idx="234">
                  <c:v>3</c:v>
                </c:pt>
                <c:pt idx="235">
                  <c:v>3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  <c:pt idx="240">
                  <c:v>2</c:v>
                </c:pt>
                <c:pt idx="241">
                  <c:v>2</c:v>
                </c:pt>
                <c:pt idx="242">
                  <c:v>1</c:v>
                </c:pt>
                <c:pt idx="243">
                  <c:v>1</c:v>
                </c:pt>
                <c:pt idx="244">
                  <c:v>2</c:v>
                </c:pt>
                <c:pt idx="245">
                  <c:v>2</c:v>
                </c:pt>
                <c:pt idx="246">
                  <c:v>2</c:v>
                </c:pt>
                <c:pt idx="247">
                  <c:v>2</c:v>
                </c:pt>
                <c:pt idx="248">
                  <c:v>4</c:v>
                </c:pt>
                <c:pt idx="249">
                  <c:v>1</c:v>
                </c:pt>
                <c:pt idx="250">
                  <c:v>3</c:v>
                </c:pt>
                <c:pt idx="251">
                  <c:v>2</c:v>
                </c:pt>
                <c:pt idx="252">
                  <c:v>3</c:v>
                </c:pt>
                <c:pt idx="253">
                  <c:v>3</c:v>
                </c:pt>
                <c:pt idx="254">
                  <c:v>1</c:v>
                </c:pt>
                <c:pt idx="255">
                  <c:v>2</c:v>
                </c:pt>
                <c:pt idx="256">
                  <c:v>3</c:v>
                </c:pt>
                <c:pt idx="257">
                  <c:v>4</c:v>
                </c:pt>
                <c:pt idx="258">
                  <c:v>2</c:v>
                </c:pt>
                <c:pt idx="259">
                  <c:v>2</c:v>
                </c:pt>
                <c:pt idx="260">
                  <c:v>4</c:v>
                </c:pt>
                <c:pt idx="261">
                  <c:v>4</c:v>
                </c:pt>
                <c:pt idx="262">
                  <c:v>2</c:v>
                </c:pt>
                <c:pt idx="263">
                  <c:v>2</c:v>
                </c:pt>
                <c:pt idx="264">
                  <c:v>3</c:v>
                </c:pt>
                <c:pt idx="265">
                  <c:v>2</c:v>
                </c:pt>
                <c:pt idx="266">
                  <c:v>4</c:v>
                </c:pt>
                <c:pt idx="267">
                  <c:v>3</c:v>
                </c:pt>
                <c:pt idx="268">
                  <c:v>3</c:v>
                </c:pt>
                <c:pt idx="269">
                  <c:v>2</c:v>
                </c:pt>
                <c:pt idx="270">
                  <c:v>2</c:v>
                </c:pt>
                <c:pt idx="271">
                  <c:v>4</c:v>
                </c:pt>
                <c:pt idx="272">
                  <c:v>2</c:v>
                </c:pt>
                <c:pt idx="273">
                  <c:v>2</c:v>
                </c:pt>
                <c:pt idx="274">
                  <c:v>2</c:v>
                </c:pt>
                <c:pt idx="275">
                  <c:v>2</c:v>
                </c:pt>
                <c:pt idx="276">
                  <c:v>2</c:v>
                </c:pt>
                <c:pt idx="277">
                  <c:v>2</c:v>
                </c:pt>
                <c:pt idx="278">
                  <c:v>2</c:v>
                </c:pt>
                <c:pt idx="279">
                  <c:v>3</c:v>
                </c:pt>
                <c:pt idx="280">
                  <c:v>2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4</c:v>
                </c:pt>
                <c:pt idx="285">
                  <c:v>2</c:v>
                </c:pt>
                <c:pt idx="286">
                  <c:v>3</c:v>
                </c:pt>
                <c:pt idx="287">
                  <c:v>3</c:v>
                </c:pt>
                <c:pt idx="288">
                  <c:v>2</c:v>
                </c:pt>
                <c:pt idx="289">
                  <c:v>3</c:v>
                </c:pt>
                <c:pt idx="290">
                  <c:v>3</c:v>
                </c:pt>
                <c:pt idx="291">
                  <c:v>2</c:v>
                </c:pt>
                <c:pt idx="292">
                  <c:v>3</c:v>
                </c:pt>
                <c:pt idx="293">
                  <c:v>3</c:v>
                </c:pt>
                <c:pt idx="294">
                  <c:v>2</c:v>
                </c:pt>
                <c:pt idx="295">
                  <c:v>2</c:v>
                </c:pt>
                <c:pt idx="296">
                  <c:v>1</c:v>
                </c:pt>
                <c:pt idx="297">
                  <c:v>3</c:v>
                </c:pt>
                <c:pt idx="298">
                  <c:v>2</c:v>
                </c:pt>
                <c:pt idx="299">
                  <c:v>2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4</c:v>
                </c:pt>
                <c:pt idx="304">
                  <c:v>4</c:v>
                </c:pt>
                <c:pt idx="305">
                  <c:v>2</c:v>
                </c:pt>
                <c:pt idx="306">
                  <c:v>2</c:v>
                </c:pt>
                <c:pt idx="307">
                  <c:v>2</c:v>
                </c:pt>
                <c:pt idx="308">
                  <c:v>3</c:v>
                </c:pt>
                <c:pt idx="309">
                  <c:v>1</c:v>
                </c:pt>
                <c:pt idx="310">
                  <c:v>5</c:v>
                </c:pt>
                <c:pt idx="311">
                  <c:v>2</c:v>
                </c:pt>
                <c:pt idx="312">
                  <c:v>3</c:v>
                </c:pt>
                <c:pt idx="313">
                  <c:v>2</c:v>
                </c:pt>
                <c:pt idx="314">
                  <c:v>3</c:v>
                </c:pt>
                <c:pt idx="315">
                  <c:v>1</c:v>
                </c:pt>
                <c:pt idx="316">
                  <c:v>5</c:v>
                </c:pt>
                <c:pt idx="317">
                  <c:v>4</c:v>
                </c:pt>
                <c:pt idx="318">
                  <c:v>4</c:v>
                </c:pt>
                <c:pt idx="319">
                  <c:v>2</c:v>
                </c:pt>
                <c:pt idx="320">
                  <c:v>3</c:v>
                </c:pt>
                <c:pt idx="321">
                  <c:v>4</c:v>
                </c:pt>
                <c:pt idx="322">
                  <c:v>3</c:v>
                </c:pt>
                <c:pt idx="323">
                  <c:v>1</c:v>
                </c:pt>
                <c:pt idx="324">
                  <c:v>2</c:v>
                </c:pt>
                <c:pt idx="325">
                  <c:v>2</c:v>
                </c:pt>
                <c:pt idx="326">
                  <c:v>1</c:v>
                </c:pt>
                <c:pt idx="327">
                  <c:v>4</c:v>
                </c:pt>
                <c:pt idx="328">
                  <c:v>1</c:v>
                </c:pt>
                <c:pt idx="329">
                  <c:v>3</c:v>
                </c:pt>
                <c:pt idx="330">
                  <c:v>2</c:v>
                </c:pt>
                <c:pt idx="331">
                  <c:v>2</c:v>
                </c:pt>
                <c:pt idx="332">
                  <c:v>1</c:v>
                </c:pt>
                <c:pt idx="333">
                  <c:v>2</c:v>
                </c:pt>
                <c:pt idx="334">
                  <c:v>4</c:v>
                </c:pt>
                <c:pt idx="335">
                  <c:v>3</c:v>
                </c:pt>
                <c:pt idx="336">
                  <c:v>1</c:v>
                </c:pt>
                <c:pt idx="337">
                  <c:v>3</c:v>
                </c:pt>
                <c:pt idx="338">
                  <c:v>4</c:v>
                </c:pt>
                <c:pt idx="339">
                  <c:v>3</c:v>
                </c:pt>
                <c:pt idx="340">
                  <c:v>5</c:v>
                </c:pt>
                <c:pt idx="341">
                  <c:v>3</c:v>
                </c:pt>
                <c:pt idx="342">
                  <c:v>3</c:v>
                </c:pt>
                <c:pt idx="343">
                  <c:v>2</c:v>
                </c:pt>
                <c:pt idx="344">
                  <c:v>3</c:v>
                </c:pt>
                <c:pt idx="345">
                  <c:v>2</c:v>
                </c:pt>
                <c:pt idx="346">
                  <c:v>3</c:v>
                </c:pt>
                <c:pt idx="347">
                  <c:v>2</c:v>
                </c:pt>
                <c:pt idx="348">
                  <c:v>2</c:v>
                </c:pt>
                <c:pt idx="349">
                  <c:v>2</c:v>
                </c:pt>
                <c:pt idx="350">
                  <c:v>1</c:v>
                </c:pt>
                <c:pt idx="351">
                  <c:v>3</c:v>
                </c:pt>
                <c:pt idx="352">
                  <c:v>1</c:v>
                </c:pt>
                <c:pt idx="353">
                  <c:v>2</c:v>
                </c:pt>
                <c:pt idx="354">
                  <c:v>3</c:v>
                </c:pt>
                <c:pt idx="355">
                  <c:v>3</c:v>
                </c:pt>
                <c:pt idx="356">
                  <c:v>2</c:v>
                </c:pt>
                <c:pt idx="357">
                  <c:v>2</c:v>
                </c:pt>
                <c:pt idx="358">
                  <c:v>3</c:v>
                </c:pt>
                <c:pt idx="359">
                  <c:v>3</c:v>
                </c:pt>
                <c:pt idx="360">
                  <c:v>4</c:v>
                </c:pt>
                <c:pt idx="361">
                  <c:v>3</c:v>
                </c:pt>
                <c:pt idx="362">
                  <c:v>3</c:v>
                </c:pt>
                <c:pt idx="363">
                  <c:v>1</c:v>
                </c:pt>
                <c:pt idx="364">
                  <c:v>3</c:v>
                </c:pt>
                <c:pt idx="365">
                  <c:v>3</c:v>
                </c:pt>
                <c:pt idx="366">
                  <c:v>2</c:v>
                </c:pt>
                <c:pt idx="367">
                  <c:v>3</c:v>
                </c:pt>
                <c:pt idx="368">
                  <c:v>2</c:v>
                </c:pt>
                <c:pt idx="369">
                  <c:v>3</c:v>
                </c:pt>
                <c:pt idx="370">
                  <c:v>3</c:v>
                </c:pt>
                <c:pt idx="371">
                  <c:v>4</c:v>
                </c:pt>
                <c:pt idx="372">
                  <c:v>3</c:v>
                </c:pt>
                <c:pt idx="373">
                  <c:v>2</c:v>
                </c:pt>
                <c:pt idx="374">
                  <c:v>1</c:v>
                </c:pt>
                <c:pt idx="375">
                  <c:v>3</c:v>
                </c:pt>
                <c:pt idx="376">
                  <c:v>5</c:v>
                </c:pt>
                <c:pt idx="377">
                  <c:v>2</c:v>
                </c:pt>
                <c:pt idx="378">
                  <c:v>3</c:v>
                </c:pt>
                <c:pt idx="379">
                  <c:v>2</c:v>
                </c:pt>
                <c:pt idx="380">
                  <c:v>2</c:v>
                </c:pt>
                <c:pt idx="381">
                  <c:v>2</c:v>
                </c:pt>
                <c:pt idx="382">
                  <c:v>1</c:v>
                </c:pt>
                <c:pt idx="383">
                  <c:v>4</c:v>
                </c:pt>
                <c:pt idx="384">
                  <c:v>1</c:v>
                </c:pt>
                <c:pt idx="385">
                  <c:v>3</c:v>
                </c:pt>
                <c:pt idx="386">
                  <c:v>2</c:v>
                </c:pt>
                <c:pt idx="387">
                  <c:v>2</c:v>
                </c:pt>
                <c:pt idx="388">
                  <c:v>4</c:v>
                </c:pt>
                <c:pt idx="389">
                  <c:v>3</c:v>
                </c:pt>
                <c:pt idx="390">
                  <c:v>2</c:v>
                </c:pt>
                <c:pt idx="391">
                  <c:v>2</c:v>
                </c:pt>
                <c:pt idx="392">
                  <c:v>2</c:v>
                </c:pt>
                <c:pt idx="393">
                  <c:v>2</c:v>
                </c:pt>
                <c:pt idx="394">
                  <c:v>3</c:v>
                </c:pt>
                <c:pt idx="395">
                  <c:v>4</c:v>
                </c:pt>
                <c:pt idx="396">
                  <c:v>1</c:v>
                </c:pt>
                <c:pt idx="397">
                  <c:v>2</c:v>
                </c:pt>
                <c:pt idx="398">
                  <c:v>2</c:v>
                </c:pt>
                <c:pt idx="399">
                  <c:v>3</c:v>
                </c:pt>
                <c:pt idx="400">
                  <c:v>3</c:v>
                </c:pt>
                <c:pt idx="401">
                  <c:v>4</c:v>
                </c:pt>
                <c:pt idx="402">
                  <c:v>3</c:v>
                </c:pt>
                <c:pt idx="403">
                  <c:v>2</c:v>
                </c:pt>
                <c:pt idx="404">
                  <c:v>4</c:v>
                </c:pt>
                <c:pt idx="405">
                  <c:v>4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4</c:v>
                </c:pt>
                <c:pt idx="410">
                  <c:v>3</c:v>
                </c:pt>
                <c:pt idx="411">
                  <c:v>2</c:v>
                </c:pt>
                <c:pt idx="412">
                  <c:v>2</c:v>
                </c:pt>
                <c:pt idx="413">
                  <c:v>2</c:v>
                </c:pt>
                <c:pt idx="414">
                  <c:v>2</c:v>
                </c:pt>
                <c:pt idx="415">
                  <c:v>4</c:v>
                </c:pt>
                <c:pt idx="416">
                  <c:v>3</c:v>
                </c:pt>
                <c:pt idx="417">
                  <c:v>2</c:v>
                </c:pt>
                <c:pt idx="418">
                  <c:v>3</c:v>
                </c:pt>
                <c:pt idx="419">
                  <c:v>5</c:v>
                </c:pt>
                <c:pt idx="420">
                  <c:v>1</c:v>
                </c:pt>
                <c:pt idx="421">
                  <c:v>2</c:v>
                </c:pt>
                <c:pt idx="422">
                  <c:v>1</c:v>
                </c:pt>
                <c:pt idx="423">
                  <c:v>2</c:v>
                </c:pt>
                <c:pt idx="424">
                  <c:v>2</c:v>
                </c:pt>
                <c:pt idx="425">
                  <c:v>2</c:v>
                </c:pt>
                <c:pt idx="426">
                  <c:v>2</c:v>
                </c:pt>
                <c:pt idx="427">
                  <c:v>3</c:v>
                </c:pt>
                <c:pt idx="428">
                  <c:v>3</c:v>
                </c:pt>
                <c:pt idx="429">
                  <c:v>2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4</c:v>
                </c:pt>
                <c:pt idx="434">
                  <c:v>3</c:v>
                </c:pt>
                <c:pt idx="435">
                  <c:v>2</c:v>
                </c:pt>
                <c:pt idx="436">
                  <c:v>1</c:v>
                </c:pt>
                <c:pt idx="437">
                  <c:v>2</c:v>
                </c:pt>
                <c:pt idx="438">
                  <c:v>2</c:v>
                </c:pt>
                <c:pt idx="439">
                  <c:v>4</c:v>
                </c:pt>
                <c:pt idx="440">
                  <c:v>3</c:v>
                </c:pt>
                <c:pt idx="441">
                  <c:v>3</c:v>
                </c:pt>
                <c:pt idx="442">
                  <c:v>2</c:v>
                </c:pt>
                <c:pt idx="443">
                  <c:v>4</c:v>
                </c:pt>
                <c:pt idx="444">
                  <c:v>2</c:v>
                </c:pt>
                <c:pt idx="445">
                  <c:v>2</c:v>
                </c:pt>
                <c:pt idx="446">
                  <c:v>2</c:v>
                </c:pt>
                <c:pt idx="447">
                  <c:v>4</c:v>
                </c:pt>
                <c:pt idx="448">
                  <c:v>2</c:v>
                </c:pt>
                <c:pt idx="449">
                  <c:v>2</c:v>
                </c:pt>
                <c:pt idx="450">
                  <c:v>2</c:v>
                </c:pt>
                <c:pt idx="451">
                  <c:v>2</c:v>
                </c:pt>
                <c:pt idx="452">
                  <c:v>2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2</c:v>
                </c:pt>
                <c:pt idx="457">
                  <c:v>2</c:v>
                </c:pt>
                <c:pt idx="458">
                  <c:v>2</c:v>
                </c:pt>
                <c:pt idx="459">
                  <c:v>2</c:v>
                </c:pt>
                <c:pt idx="460">
                  <c:v>3</c:v>
                </c:pt>
                <c:pt idx="461">
                  <c:v>2</c:v>
                </c:pt>
                <c:pt idx="462">
                  <c:v>2</c:v>
                </c:pt>
                <c:pt idx="463">
                  <c:v>4</c:v>
                </c:pt>
                <c:pt idx="464">
                  <c:v>3</c:v>
                </c:pt>
                <c:pt idx="465">
                  <c:v>3</c:v>
                </c:pt>
                <c:pt idx="466">
                  <c:v>4</c:v>
                </c:pt>
                <c:pt idx="467">
                  <c:v>3</c:v>
                </c:pt>
                <c:pt idx="468">
                  <c:v>1</c:v>
                </c:pt>
                <c:pt idx="469">
                  <c:v>3</c:v>
                </c:pt>
                <c:pt idx="470">
                  <c:v>1</c:v>
                </c:pt>
                <c:pt idx="471">
                  <c:v>4</c:v>
                </c:pt>
                <c:pt idx="472">
                  <c:v>1</c:v>
                </c:pt>
                <c:pt idx="473">
                  <c:v>2</c:v>
                </c:pt>
                <c:pt idx="474">
                  <c:v>2</c:v>
                </c:pt>
                <c:pt idx="475">
                  <c:v>1</c:v>
                </c:pt>
                <c:pt idx="476">
                  <c:v>2</c:v>
                </c:pt>
                <c:pt idx="477">
                  <c:v>3</c:v>
                </c:pt>
                <c:pt idx="478">
                  <c:v>2</c:v>
                </c:pt>
                <c:pt idx="479">
                  <c:v>3</c:v>
                </c:pt>
                <c:pt idx="480">
                  <c:v>2</c:v>
                </c:pt>
                <c:pt idx="481">
                  <c:v>2</c:v>
                </c:pt>
                <c:pt idx="482">
                  <c:v>2</c:v>
                </c:pt>
                <c:pt idx="483">
                  <c:v>2</c:v>
                </c:pt>
                <c:pt idx="484">
                  <c:v>1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2</c:v>
                </c:pt>
                <c:pt idx="489">
                  <c:v>3</c:v>
                </c:pt>
                <c:pt idx="490">
                  <c:v>2</c:v>
                </c:pt>
                <c:pt idx="491">
                  <c:v>3</c:v>
                </c:pt>
                <c:pt idx="492">
                  <c:v>1</c:v>
                </c:pt>
                <c:pt idx="493">
                  <c:v>2</c:v>
                </c:pt>
                <c:pt idx="494">
                  <c:v>2</c:v>
                </c:pt>
                <c:pt idx="495">
                  <c:v>3</c:v>
                </c:pt>
                <c:pt idx="496">
                  <c:v>2</c:v>
                </c:pt>
                <c:pt idx="497">
                  <c:v>3</c:v>
                </c:pt>
                <c:pt idx="498">
                  <c:v>3</c:v>
                </c:pt>
                <c:pt idx="499">
                  <c:v>1</c:v>
                </c:pt>
                <c:pt idx="500">
                  <c:v>4</c:v>
                </c:pt>
                <c:pt idx="501">
                  <c:v>3</c:v>
                </c:pt>
                <c:pt idx="502">
                  <c:v>1</c:v>
                </c:pt>
                <c:pt idx="503">
                  <c:v>3</c:v>
                </c:pt>
                <c:pt idx="504">
                  <c:v>2</c:v>
                </c:pt>
                <c:pt idx="505">
                  <c:v>3</c:v>
                </c:pt>
                <c:pt idx="506">
                  <c:v>4</c:v>
                </c:pt>
                <c:pt idx="507">
                  <c:v>4</c:v>
                </c:pt>
                <c:pt idx="508">
                  <c:v>4</c:v>
                </c:pt>
                <c:pt idx="509">
                  <c:v>3</c:v>
                </c:pt>
                <c:pt idx="510">
                  <c:v>2</c:v>
                </c:pt>
                <c:pt idx="511">
                  <c:v>2</c:v>
                </c:pt>
                <c:pt idx="512">
                  <c:v>4</c:v>
                </c:pt>
                <c:pt idx="513">
                  <c:v>3</c:v>
                </c:pt>
                <c:pt idx="514">
                  <c:v>1</c:v>
                </c:pt>
                <c:pt idx="515">
                  <c:v>1</c:v>
                </c:pt>
                <c:pt idx="516">
                  <c:v>3</c:v>
                </c:pt>
                <c:pt idx="517">
                  <c:v>2</c:v>
                </c:pt>
                <c:pt idx="518">
                  <c:v>2</c:v>
                </c:pt>
                <c:pt idx="519">
                  <c:v>4</c:v>
                </c:pt>
                <c:pt idx="520">
                  <c:v>2</c:v>
                </c:pt>
                <c:pt idx="521">
                  <c:v>3</c:v>
                </c:pt>
                <c:pt idx="522">
                  <c:v>2</c:v>
                </c:pt>
                <c:pt idx="523">
                  <c:v>2</c:v>
                </c:pt>
                <c:pt idx="524">
                  <c:v>3</c:v>
                </c:pt>
                <c:pt idx="525">
                  <c:v>4</c:v>
                </c:pt>
                <c:pt idx="526">
                  <c:v>1</c:v>
                </c:pt>
                <c:pt idx="527">
                  <c:v>3</c:v>
                </c:pt>
                <c:pt idx="528">
                  <c:v>2</c:v>
                </c:pt>
                <c:pt idx="529">
                  <c:v>3</c:v>
                </c:pt>
                <c:pt idx="530">
                  <c:v>3</c:v>
                </c:pt>
                <c:pt idx="531">
                  <c:v>3</c:v>
                </c:pt>
                <c:pt idx="532">
                  <c:v>3</c:v>
                </c:pt>
                <c:pt idx="533">
                  <c:v>3</c:v>
                </c:pt>
                <c:pt idx="534">
                  <c:v>2</c:v>
                </c:pt>
                <c:pt idx="535">
                  <c:v>3</c:v>
                </c:pt>
                <c:pt idx="536">
                  <c:v>2</c:v>
                </c:pt>
                <c:pt idx="537">
                  <c:v>2</c:v>
                </c:pt>
                <c:pt idx="538">
                  <c:v>3</c:v>
                </c:pt>
                <c:pt idx="539">
                  <c:v>3</c:v>
                </c:pt>
                <c:pt idx="540">
                  <c:v>2</c:v>
                </c:pt>
                <c:pt idx="541">
                  <c:v>3</c:v>
                </c:pt>
                <c:pt idx="542">
                  <c:v>3</c:v>
                </c:pt>
                <c:pt idx="543">
                  <c:v>1</c:v>
                </c:pt>
                <c:pt idx="544">
                  <c:v>3</c:v>
                </c:pt>
                <c:pt idx="545">
                  <c:v>3</c:v>
                </c:pt>
                <c:pt idx="546">
                  <c:v>2</c:v>
                </c:pt>
                <c:pt idx="547">
                  <c:v>2</c:v>
                </c:pt>
                <c:pt idx="548">
                  <c:v>1</c:v>
                </c:pt>
                <c:pt idx="549">
                  <c:v>3</c:v>
                </c:pt>
                <c:pt idx="550">
                  <c:v>2</c:v>
                </c:pt>
                <c:pt idx="551">
                  <c:v>2</c:v>
                </c:pt>
                <c:pt idx="552">
                  <c:v>2</c:v>
                </c:pt>
                <c:pt idx="553">
                  <c:v>3</c:v>
                </c:pt>
                <c:pt idx="554">
                  <c:v>2</c:v>
                </c:pt>
                <c:pt idx="555">
                  <c:v>2</c:v>
                </c:pt>
                <c:pt idx="556">
                  <c:v>3</c:v>
                </c:pt>
                <c:pt idx="557">
                  <c:v>2</c:v>
                </c:pt>
                <c:pt idx="558">
                  <c:v>3</c:v>
                </c:pt>
                <c:pt idx="559">
                  <c:v>3</c:v>
                </c:pt>
                <c:pt idx="560">
                  <c:v>2</c:v>
                </c:pt>
                <c:pt idx="561">
                  <c:v>1</c:v>
                </c:pt>
                <c:pt idx="562">
                  <c:v>5</c:v>
                </c:pt>
                <c:pt idx="563">
                  <c:v>2</c:v>
                </c:pt>
                <c:pt idx="564">
                  <c:v>3</c:v>
                </c:pt>
                <c:pt idx="565">
                  <c:v>5</c:v>
                </c:pt>
                <c:pt idx="566">
                  <c:v>3</c:v>
                </c:pt>
                <c:pt idx="567">
                  <c:v>2</c:v>
                </c:pt>
                <c:pt idx="568">
                  <c:v>2</c:v>
                </c:pt>
                <c:pt idx="569">
                  <c:v>2</c:v>
                </c:pt>
                <c:pt idx="570">
                  <c:v>3</c:v>
                </c:pt>
                <c:pt idx="571">
                  <c:v>3</c:v>
                </c:pt>
                <c:pt idx="572">
                  <c:v>2</c:v>
                </c:pt>
                <c:pt idx="573">
                  <c:v>1</c:v>
                </c:pt>
                <c:pt idx="574">
                  <c:v>1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2</c:v>
                </c:pt>
                <c:pt idx="579">
                  <c:v>2</c:v>
                </c:pt>
                <c:pt idx="580">
                  <c:v>4</c:v>
                </c:pt>
                <c:pt idx="581">
                  <c:v>2</c:v>
                </c:pt>
                <c:pt idx="582">
                  <c:v>3</c:v>
                </c:pt>
                <c:pt idx="583">
                  <c:v>2</c:v>
                </c:pt>
                <c:pt idx="584">
                  <c:v>2</c:v>
                </c:pt>
                <c:pt idx="585">
                  <c:v>3</c:v>
                </c:pt>
                <c:pt idx="586">
                  <c:v>3</c:v>
                </c:pt>
                <c:pt idx="587">
                  <c:v>3</c:v>
                </c:pt>
                <c:pt idx="588">
                  <c:v>2</c:v>
                </c:pt>
                <c:pt idx="589">
                  <c:v>3</c:v>
                </c:pt>
                <c:pt idx="590">
                  <c:v>4</c:v>
                </c:pt>
                <c:pt idx="591">
                  <c:v>3</c:v>
                </c:pt>
                <c:pt idx="592">
                  <c:v>2</c:v>
                </c:pt>
                <c:pt idx="593">
                  <c:v>4</c:v>
                </c:pt>
                <c:pt idx="594">
                  <c:v>1</c:v>
                </c:pt>
                <c:pt idx="595">
                  <c:v>3</c:v>
                </c:pt>
                <c:pt idx="596">
                  <c:v>2</c:v>
                </c:pt>
                <c:pt idx="597">
                  <c:v>1</c:v>
                </c:pt>
                <c:pt idx="598">
                  <c:v>4</c:v>
                </c:pt>
                <c:pt idx="599">
                  <c:v>1</c:v>
                </c:pt>
                <c:pt idx="600">
                  <c:v>1</c:v>
                </c:pt>
                <c:pt idx="601">
                  <c:v>3</c:v>
                </c:pt>
                <c:pt idx="602">
                  <c:v>3</c:v>
                </c:pt>
                <c:pt idx="603">
                  <c:v>2</c:v>
                </c:pt>
                <c:pt idx="604">
                  <c:v>2</c:v>
                </c:pt>
                <c:pt idx="605">
                  <c:v>1</c:v>
                </c:pt>
                <c:pt idx="606">
                  <c:v>3</c:v>
                </c:pt>
                <c:pt idx="607">
                  <c:v>3</c:v>
                </c:pt>
                <c:pt idx="608">
                  <c:v>2</c:v>
                </c:pt>
                <c:pt idx="609">
                  <c:v>2</c:v>
                </c:pt>
                <c:pt idx="610">
                  <c:v>3</c:v>
                </c:pt>
                <c:pt idx="611">
                  <c:v>3</c:v>
                </c:pt>
                <c:pt idx="612">
                  <c:v>1</c:v>
                </c:pt>
                <c:pt idx="613">
                  <c:v>5</c:v>
                </c:pt>
                <c:pt idx="614">
                  <c:v>3</c:v>
                </c:pt>
                <c:pt idx="615">
                  <c:v>2</c:v>
                </c:pt>
                <c:pt idx="616">
                  <c:v>2</c:v>
                </c:pt>
                <c:pt idx="617">
                  <c:v>3</c:v>
                </c:pt>
                <c:pt idx="618">
                  <c:v>3</c:v>
                </c:pt>
                <c:pt idx="619">
                  <c:v>1</c:v>
                </c:pt>
                <c:pt idx="620">
                  <c:v>2</c:v>
                </c:pt>
                <c:pt idx="621">
                  <c:v>1</c:v>
                </c:pt>
                <c:pt idx="622">
                  <c:v>2</c:v>
                </c:pt>
                <c:pt idx="623">
                  <c:v>2</c:v>
                </c:pt>
                <c:pt idx="624">
                  <c:v>2</c:v>
                </c:pt>
                <c:pt idx="625">
                  <c:v>2</c:v>
                </c:pt>
                <c:pt idx="626">
                  <c:v>2</c:v>
                </c:pt>
                <c:pt idx="627">
                  <c:v>3</c:v>
                </c:pt>
                <c:pt idx="628">
                  <c:v>3</c:v>
                </c:pt>
                <c:pt idx="629">
                  <c:v>3</c:v>
                </c:pt>
                <c:pt idx="630">
                  <c:v>2</c:v>
                </c:pt>
                <c:pt idx="631">
                  <c:v>2</c:v>
                </c:pt>
                <c:pt idx="632">
                  <c:v>2</c:v>
                </c:pt>
                <c:pt idx="633">
                  <c:v>3</c:v>
                </c:pt>
                <c:pt idx="634">
                  <c:v>1</c:v>
                </c:pt>
                <c:pt idx="635">
                  <c:v>2</c:v>
                </c:pt>
                <c:pt idx="636">
                  <c:v>3</c:v>
                </c:pt>
                <c:pt idx="637">
                  <c:v>2</c:v>
                </c:pt>
                <c:pt idx="638">
                  <c:v>3</c:v>
                </c:pt>
                <c:pt idx="639">
                  <c:v>1</c:v>
                </c:pt>
                <c:pt idx="640">
                  <c:v>3</c:v>
                </c:pt>
                <c:pt idx="641">
                  <c:v>4</c:v>
                </c:pt>
                <c:pt idx="642">
                  <c:v>3</c:v>
                </c:pt>
                <c:pt idx="643">
                  <c:v>3</c:v>
                </c:pt>
                <c:pt idx="644">
                  <c:v>2</c:v>
                </c:pt>
                <c:pt idx="645">
                  <c:v>3</c:v>
                </c:pt>
                <c:pt idx="646">
                  <c:v>3</c:v>
                </c:pt>
                <c:pt idx="647">
                  <c:v>2</c:v>
                </c:pt>
                <c:pt idx="648">
                  <c:v>3</c:v>
                </c:pt>
                <c:pt idx="649">
                  <c:v>5</c:v>
                </c:pt>
                <c:pt idx="650">
                  <c:v>4</c:v>
                </c:pt>
                <c:pt idx="651">
                  <c:v>5</c:v>
                </c:pt>
                <c:pt idx="652">
                  <c:v>2</c:v>
                </c:pt>
                <c:pt idx="653">
                  <c:v>4</c:v>
                </c:pt>
                <c:pt idx="654">
                  <c:v>2</c:v>
                </c:pt>
                <c:pt idx="655">
                  <c:v>3</c:v>
                </c:pt>
                <c:pt idx="656">
                  <c:v>3</c:v>
                </c:pt>
                <c:pt idx="657">
                  <c:v>2</c:v>
                </c:pt>
                <c:pt idx="658">
                  <c:v>2</c:v>
                </c:pt>
                <c:pt idx="659">
                  <c:v>4</c:v>
                </c:pt>
                <c:pt idx="660">
                  <c:v>2</c:v>
                </c:pt>
                <c:pt idx="661">
                  <c:v>4</c:v>
                </c:pt>
                <c:pt idx="662">
                  <c:v>2</c:v>
                </c:pt>
                <c:pt idx="663">
                  <c:v>5</c:v>
                </c:pt>
                <c:pt idx="664">
                  <c:v>3</c:v>
                </c:pt>
                <c:pt idx="665">
                  <c:v>3</c:v>
                </c:pt>
                <c:pt idx="666">
                  <c:v>2</c:v>
                </c:pt>
                <c:pt idx="667">
                  <c:v>2</c:v>
                </c:pt>
                <c:pt idx="668">
                  <c:v>3</c:v>
                </c:pt>
                <c:pt idx="669">
                  <c:v>2</c:v>
                </c:pt>
                <c:pt idx="670">
                  <c:v>3</c:v>
                </c:pt>
                <c:pt idx="671">
                  <c:v>4</c:v>
                </c:pt>
                <c:pt idx="672">
                  <c:v>3</c:v>
                </c:pt>
                <c:pt idx="673">
                  <c:v>2</c:v>
                </c:pt>
                <c:pt idx="674">
                  <c:v>2</c:v>
                </c:pt>
                <c:pt idx="675">
                  <c:v>2</c:v>
                </c:pt>
                <c:pt idx="676">
                  <c:v>2</c:v>
                </c:pt>
                <c:pt idx="677">
                  <c:v>1</c:v>
                </c:pt>
                <c:pt idx="678">
                  <c:v>4</c:v>
                </c:pt>
                <c:pt idx="679">
                  <c:v>3</c:v>
                </c:pt>
                <c:pt idx="680">
                  <c:v>1</c:v>
                </c:pt>
                <c:pt idx="681">
                  <c:v>3</c:v>
                </c:pt>
                <c:pt idx="682">
                  <c:v>1</c:v>
                </c:pt>
                <c:pt idx="683">
                  <c:v>2</c:v>
                </c:pt>
                <c:pt idx="684">
                  <c:v>2</c:v>
                </c:pt>
                <c:pt idx="685">
                  <c:v>5</c:v>
                </c:pt>
                <c:pt idx="686">
                  <c:v>2</c:v>
                </c:pt>
                <c:pt idx="687">
                  <c:v>1</c:v>
                </c:pt>
                <c:pt idx="688">
                  <c:v>4</c:v>
                </c:pt>
                <c:pt idx="689">
                  <c:v>2</c:v>
                </c:pt>
                <c:pt idx="690">
                  <c:v>1</c:v>
                </c:pt>
                <c:pt idx="691">
                  <c:v>2</c:v>
                </c:pt>
                <c:pt idx="692">
                  <c:v>3</c:v>
                </c:pt>
                <c:pt idx="693">
                  <c:v>3</c:v>
                </c:pt>
                <c:pt idx="694">
                  <c:v>4</c:v>
                </c:pt>
                <c:pt idx="695">
                  <c:v>2</c:v>
                </c:pt>
                <c:pt idx="696">
                  <c:v>3</c:v>
                </c:pt>
                <c:pt idx="697">
                  <c:v>2</c:v>
                </c:pt>
                <c:pt idx="698">
                  <c:v>1</c:v>
                </c:pt>
                <c:pt idx="699">
                  <c:v>3</c:v>
                </c:pt>
                <c:pt idx="700">
                  <c:v>3</c:v>
                </c:pt>
                <c:pt idx="701">
                  <c:v>3</c:v>
                </c:pt>
                <c:pt idx="702">
                  <c:v>3</c:v>
                </c:pt>
                <c:pt idx="703">
                  <c:v>1</c:v>
                </c:pt>
                <c:pt idx="704">
                  <c:v>1</c:v>
                </c:pt>
                <c:pt idx="705">
                  <c:v>2</c:v>
                </c:pt>
                <c:pt idx="706">
                  <c:v>4</c:v>
                </c:pt>
                <c:pt idx="707">
                  <c:v>4</c:v>
                </c:pt>
                <c:pt idx="708">
                  <c:v>3</c:v>
                </c:pt>
                <c:pt idx="709">
                  <c:v>2</c:v>
                </c:pt>
                <c:pt idx="710">
                  <c:v>2</c:v>
                </c:pt>
                <c:pt idx="711">
                  <c:v>3</c:v>
                </c:pt>
                <c:pt idx="712">
                  <c:v>2</c:v>
                </c:pt>
                <c:pt idx="713">
                  <c:v>2</c:v>
                </c:pt>
                <c:pt idx="714">
                  <c:v>1</c:v>
                </c:pt>
                <c:pt idx="715">
                  <c:v>3</c:v>
                </c:pt>
                <c:pt idx="716">
                  <c:v>4</c:v>
                </c:pt>
                <c:pt idx="717">
                  <c:v>3</c:v>
                </c:pt>
                <c:pt idx="718">
                  <c:v>1</c:v>
                </c:pt>
                <c:pt idx="719">
                  <c:v>3</c:v>
                </c:pt>
                <c:pt idx="720">
                  <c:v>2</c:v>
                </c:pt>
                <c:pt idx="721">
                  <c:v>2</c:v>
                </c:pt>
                <c:pt idx="722">
                  <c:v>3</c:v>
                </c:pt>
                <c:pt idx="723">
                  <c:v>3</c:v>
                </c:pt>
                <c:pt idx="724">
                  <c:v>5</c:v>
                </c:pt>
                <c:pt idx="725">
                  <c:v>4</c:v>
                </c:pt>
                <c:pt idx="726">
                  <c:v>3</c:v>
                </c:pt>
                <c:pt idx="727">
                  <c:v>3</c:v>
                </c:pt>
                <c:pt idx="728">
                  <c:v>2</c:v>
                </c:pt>
                <c:pt idx="729">
                  <c:v>2</c:v>
                </c:pt>
                <c:pt idx="730">
                  <c:v>4</c:v>
                </c:pt>
                <c:pt idx="731">
                  <c:v>3</c:v>
                </c:pt>
                <c:pt idx="732">
                  <c:v>2</c:v>
                </c:pt>
                <c:pt idx="733">
                  <c:v>3</c:v>
                </c:pt>
                <c:pt idx="734">
                  <c:v>4</c:v>
                </c:pt>
                <c:pt idx="735">
                  <c:v>4</c:v>
                </c:pt>
                <c:pt idx="736">
                  <c:v>1</c:v>
                </c:pt>
                <c:pt idx="737">
                  <c:v>2</c:v>
                </c:pt>
                <c:pt idx="738">
                  <c:v>3</c:v>
                </c:pt>
                <c:pt idx="739">
                  <c:v>4</c:v>
                </c:pt>
                <c:pt idx="740">
                  <c:v>4</c:v>
                </c:pt>
                <c:pt idx="741">
                  <c:v>4</c:v>
                </c:pt>
                <c:pt idx="742">
                  <c:v>1</c:v>
                </c:pt>
                <c:pt idx="743">
                  <c:v>2</c:v>
                </c:pt>
                <c:pt idx="744">
                  <c:v>3</c:v>
                </c:pt>
                <c:pt idx="745">
                  <c:v>2</c:v>
                </c:pt>
                <c:pt idx="746">
                  <c:v>1</c:v>
                </c:pt>
                <c:pt idx="747">
                  <c:v>3</c:v>
                </c:pt>
                <c:pt idx="748">
                  <c:v>2</c:v>
                </c:pt>
                <c:pt idx="749">
                  <c:v>5</c:v>
                </c:pt>
                <c:pt idx="750">
                  <c:v>2</c:v>
                </c:pt>
                <c:pt idx="751">
                  <c:v>3</c:v>
                </c:pt>
                <c:pt idx="752">
                  <c:v>2</c:v>
                </c:pt>
                <c:pt idx="753">
                  <c:v>4</c:v>
                </c:pt>
                <c:pt idx="754">
                  <c:v>3</c:v>
                </c:pt>
                <c:pt idx="755">
                  <c:v>2</c:v>
                </c:pt>
                <c:pt idx="756">
                  <c:v>2</c:v>
                </c:pt>
                <c:pt idx="757">
                  <c:v>2</c:v>
                </c:pt>
                <c:pt idx="758">
                  <c:v>1</c:v>
                </c:pt>
                <c:pt idx="759">
                  <c:v>3</c:v>
                </c:pt>
                <c:pt idx="760">
                  <c:v>1</c:v>
                </c:pt>
                <c:pt idx="761">
                  <c:v>2</c:v>
                </c:pt>
                <c:pt idx="762">
                  <c:v>3</c:v>
                </c:pt>
                <c:pt idx="763">
                  <c:v>3</c:v>
                </c:pt>
                <c:pt idx="764">
                  <c:v>2</c:v>
                </c:pt>
                <c:pt idx="765">
                  <c:v>3</c:v>
                </c:pt>
                <c:pt idx="766">
                  <c:v>1</c:v>
                </c:pt>
                <c:pt idx="767">
                  <c:v>3</c:v>
                </c:pt>
                <c:pt idx="768">
                  <c:v>4</c:v>
                </c:pt>
                <c:pt idx="769">
                  <c:v>3</c:v>
                </c:pt>
                <c:pt idx="770">
                  <c:v>2</c:v>
                </c:pt>
                <c:pt idx="771">
                  <c:v>3</c:v>
                </c:pt>
                <c:pt idx="772">
                  <c:v>2</c:v>
                </c:pt>
                <c:pt idx="773">
                  <c:v>3</c:v>
                </c:pt>
                <c:pt idx="774">
                  <c:v>5</c:v>
                </c:pt>
                <c:pt idx="775">
                  <c:v>3</c:v>
                </c:pt>
                <c:pt idx="776">
                  <c:v>4</c:v>
                </c:pt>
                <c:pt idx="777">
                  <c:v>3</c:v>
                </c:pt>
                <c:pt idx="778">
                  <c:v>3</c:v>
                </c:pt>
                <c:pt idx="779">
                  <c:v>3</c:v>
                </c:pt>
                <c:pt idx="780">
                  <c:v>1</c:v>
                </c:pt>
                <c:pt idx="781">
                  <c:v>3</c:v>
                </c:pt>
                <c:pt idx="782">
                  <c:v>2</c:v>
                </c:pt>
                <c:pt idx="783">
                  <c:v>4</c:v>
                </c:pt>
                <c:pt idx="784">
                  <c:v>2</c:v>
                </c:pt>
                <c:pt idx="785">
                  <c:v>2</c:v>
                </c:pt>
                <c:pt idx="786">
                  <c:v>3</c:v>
                </c:pt>
                <c:pt idx="787">
                  <c:v>2</c:v>
                </c:pt>
                <c:pt idx="788">
                  <c:v>4</c:v>
                </c:pt>
                <c:pt idx="789">
                  <c:v>2</c:v>
                </c:pt>
                <c:pt idx="790">
                  <c:v>3</c:v>
                </c:pt>
                <c:pt idx="791">
                  <c:v>3</c:v>
                </c:pt>
                <c:pt idx="792">
                  <c:v>3</c:v>
                </c:pt>
                <c:pt idx="793">
                  <c:v>1</c:v>
                </c:pt>
                <c:pt idx="794">
                  <c:v>3</c:v>
                </c:pt>
                <c:pt idx="795">
                  <c:v>2</c:v>
                </c:pt>
                <c:pt idx="796">
                  <c:v>2</c:v>
                </c:pt>
                <c:pt idx="797">
                  <c:v>2</c:v>
                </c:pt>
                <c:pt idx="798">
                  <c:v>2</c:v>
                </c:pt>
                <c:pt idx="799">
                  <c:v>2</c:v>
                </c:pt>
                <c:pt idx="800">
                  <c:v>4</c:v>
                </c:pt>
                <c:pt idx="801">
                  <c:v>4</c:v>
                </c:pt>
                <c:pt idx="802">
                  <c:v>3</c:v>
                </c:pt>
                <c:pt idx="803">
                  <c:v>2</c:v>
                </c:pt>
                <c:pt idx="804">
                  <c:v>2</c:v>
                </c:pt>
                <c:pt idx="805">
                  <c:v>3</c:v>
                </c:pt>
                <c:pt idx="806">
                  <c:v>4</c:v>
                </c:pt>
                <c:pt idx="807">
                  <c:v>3</c:v>
                </c:pt>
                <c:pt idx="808">
                  <c:v>1</c:v>
                </c:pt>
                <c:pt idx="809">
                  <c:v>4</c:v>
                </c:pt>
                <c:pt idx="810">
                  <c:v>1</c:v>
                </c:pt>
                <c:pt idx="811">
                  <c:v>2</c:v>
                </c:pt>
                <c:pt idx="812">
                  <c:v>2</c:v>
                </c:pt>
                <c:pt idx="813">
                  <c:v>1</c:v>
                </c:pt>
                <c:pt idx="814">
                  <c:v>4</c:v>
                </c:pt>
                <c:pt idx="815">
                  <c:v>4</c:v>
                </c:pt>
                <c:pt idx="816">
                  <c:v>2</c:v>
                </c:pt>
                <c:pt idx="817">
                  <c:v>3</c:v>
                </c:pt>
                <c:pt idx="818">
                  <c:v>4</c:v>
                </c:pt>
                <c:pt idx="819">
                  <c:v>2</c:v>
                </c:pt>
                <c:pt idx="820">
                  <c:v>2</c:v>
                </c:pt>
                <c:pt idx="821">
                  <c:v>5</c:v>
                </c:pt>
                <c:pt idx="822">
                  <c:v>3</c:v>
                </c:pt>
                <c:pt idx="823">
                  <c:v>2</c:v>
                </c:pt>
                <c:pt idx="824">
                  <c:v>4</c:v>
                </c:pt>
                <c:pt idx="825">
                  <c:v>3</c:v>
                </c:pt>
                <c:pt idx="826">
                  <c:v>2</c:v>
                </c:pt>
                <c:pt idx="827">
                  <c:v>2</c:v>
                </c:pt>
                <c:pt idx="828">
                  <c:v>3</c:v>
                </c:pt>
                <c:pt idx="829">
                  <c:v>1</c:v>
                </c:pt>
                <c:pt idx="830">
                  <c:v>2</c:v>
                </c:pt>
                <c:pt idx="831">
                  <c:v>4</c:v>
                </c:pt>
                <c:pt idx="832">
                  <c:v>2</c:v>
                </c:pt>
                <c:pt idx="833">
                  <c:v>4</c:v>
                </c:pt>
                <c:pt idx="834">
                  <c:v>4</c:v>
                </c:pt>
                <c:pt idx="835">
                  <c:v>3</c:v>
                </c:pt>
                <c:pt idx="836">
                  <c:v>2</c:v>
                </c:pt>
                <c:pt idx="837">
                  <c:v>2</c:v>
                </c:pt>
                <c:pt idx="838">
                  <c:v>5</c:v>
                </c:pt>
                <c:pt idx="839">
                  <c:v>4</c:v>
                </c:pt>
                <c:pt idx="840">
                  <c:v>2</c:v>
                </c:pt>
                <c:pt idx="841">
                  <c:v>2</c:v>
                </c:pt>
                <c:pt idx="842">
                  <c:v>2</c:v>
                </c:pt>
                <c:pt idx="843">
                  <c:v>3</c:v>
                </c:pt>
                <c:pt idx="844">
                  <c:v>2</c:v>
                </c:pt>
                <c:pt idx="845">
                  <c:v>3</c:v>
                </c:pt>
                <c:pt idx="846">
                  <c:v>4</c:v>
                </c:pt>
                <c:pt idx="847">
                  <c:v>1</c:v>
                </c:pt>
                <c:pt idx="848">
                  <c:v>3</c:v>
                </c:pt>
                <c:pt idx="849">
                  <c:v>4</c:v>
                </c:pt>
                <c:pt idx="850">
                  <c:v>2</c:v>
                </c:pt>
                <c:pt idx="851">
                  <c:v>4</c:v>
                </c:pt>
                <c:pt idx="852">
                  <c:v>2</c:v>
                </c:pt>
                <c:pt idx="853">
                  <c:v>3</c:v>
                </c:pt>
                <c:pt idx="854">
                  <c:v>2</c:v>
                </c:pt>
                <c:pt idx="855">
                  <c:v>2</c:v>
                </c:pt>
                <c:pt idx="856">
                  <c:v>2</c:v>
                </c:pt>
                <c:pt idx="857">
                  <c:v>4</c:v>
                </c:pt>
                <c:pt idx="858">
                  <c:v>4</c:v>
                </c:pt>
                <c:pt idx="859">
                  <c:v>2</c:v>
                </c:pt>
                <c:pt idx="860">
                  <c:v>1</c:v>
                </c:pt>
                <c:pt idx="861">
                  <c:v>3</c:v>
                </c:pt>
                <c:pt idx="862">
                  <c:v>3</c:v>
                </c:pt>
                <c:pt idx="863">
                  <c:v>3</c:v>
                </c:pt>
                <c:pt idx="864">
                  <c:v>4</c:v>
                </c:pt>
                <c:pt idx="865">
                  <c:v>1</c:v>
                </c:pt>
                <c:pt idx="866">
                  <c:v>1</c:v>
                </c:pt>
                <c:pt idx="867">
                  <c:v>2</c:v>
                </c:pt>
                <c:pt idx="868">
                  <c:v>4</c:v>
                </c:pt>
                <c:pt idx="869">
                  <c:v>1</c:v>
                </c:pt>
                <c:pt idx="870">
                  <c:v>1</c:v>
                </c:pt>
                <c:pt idx="871">
                  <c:v>4</c:v>
                </c:pt>
                <c:pt idx="872">
                  <c:v>3</c:v>
                </c:pt>
                <c:pt idx="873">
                  <c:v>3</c:v>
                </c:pt>
                <c:pt idx="874">
                  <c:v>3</c:v>
                </c:pt>
                <c:pt idx="875">
                  <c:v>2</c:v>
                </c:pt>
                <c:pt idx="876">
                  <c:v>2</c:v>
                </c:pt>
                <c:pt idx="877">
                  <c:v>3</c:v>
                </c:pt>
                <c:pt idx="878">
                  <c:v>1</c:v>
                </c:pt>
                <c:pt idx="879">
                  <c:v>1</c:v>
                </c:pt>
                <c:pt idx="880">
                  <c:v>2</c:v>
                </c:pt>
                <c:pt idx="881">
                  <c:v>3</c:v>
                </c:pt>
                <c:pt idx="882">
                  <c:v>3</c:v>
                </c:pt>
                <c:pt idx="883">
                  <c:v>4</c:v>
                </c:pt>
                <c:pt idx="884">
                  <c:v>1</c:v>
                </c:pt>
                <c:pt idx="885">
                  <c:v>3</c:v>
                </c:pt>
                <c:pt idx="886">
                  <c:v>3</c:v>
                </c:pt>
                <c:pt idx="887">
                  <c:v>1</c:v>
                </c:pt>
                <c:pt idx="888">
                  <c:v>3</c:v>
                </c:pt>
                <c:pt idx="889">
                  <c:v>2</c:v>
                </c:pt>
                <c:pt idx="890">
                  <c:v>5</c:v>
                </c:pt>
                <c:pt idx="891">
                  <c:v>1</c:v>
                </c:pt>
                <c:pt idx="892">
                  <c:v>4</c:v>
                </c:pt>
                <c:pt idx="893">
                  <c:v>2</c:v>
                </c:pt>
                <c:pt idx="894">
                  <c:v>1</c:v>
                </c:pt>
                <c:pt idx="895">
                  <c:v>2</c:v>
                </c:pt>
                <c:pt idx="896">
                  <c:v>2</c:v>
                </c:pt>
                <c:pt idx="897">
                  <c:v>4</c:v>
                </c:pt>
                <c:pt idx="898">
                  <c:v>4</c:v>
                </c:pt>
                <c:pt idx="899">
                  <c:v>4</c:v>
                </c:pt>
                <c:pt idx="900">
                  <c:v>2</c:v>
                </c:pt>
                <c:pt idx="901">
                  <c:v>4</c:v>
                </c:pt>
                <c:pt idx="902">
                  <c:v>3</c:v>
                </c:pt>
                <c:pt idx="903">
                  <c:v>2</c:v>
                </c:pt>
                <c:pt idx="904">
                  <c:v>2</c:v>
                </c:pt>
                <c:pt idx="905">
                  <c:v>2</c:v>
                </c:pt>
                <c:pt idx="906">
                  <c:v>3</c:v>
                </c:pt>
                <c:pt idx="907">
                  <c:v>2</c:v>
                </c:pt>
                <c:pt idx="908">
                  <c:v>1</c:v>
                </c:pt>
                <c:pt idx="909">
                  <c:v>3</c:v>
                </c:pt>
                <c:pt idx="910">
                  <c:v>3</c:v>
                </c:pt>
                <c:pt idx="911">
                  <c:v>2</c:v>
                </c:pt>
                <c:pt idx="912">
                  <c:v>4</c:v>
                </c:pt>
                <c:pt idx="913">
                  <c:v>2</c:v>
                </c:pt>
                <c:pt idx="914">
                  <c:v>2</c:v>
                </c:pt>
                <c:pt idx="915">
                  <c:v>3</c:v>
                </c:pt>
                <c:pt idx="916">
                  <c:v>2</c:v>
                </c:pt>
                <c:pt idx="917">
                  <c:v>2</c:v>
                </c:pt>
                <c:pt idx="918">
                  <c:v>1</c:v>
                </c:pt>
                <c:pt idx="919">
                  <c:v>3</c:v>
                </c:pt>
                <c:pt idx="920">
                  <c:v>1</c:v>
                </c:pt>
                <c:pt idx="921">
                  <c:v>1</c:v>
                </c:pt>
                <c:pt idx="922">
                  <c:v>1</c:v>
                </c:pt>
                <c:pt idx="923">
                  <c:v>1</c:v>
                </c:pt>
                <c:pt idx="924">
                  <c:v>2</c:v>
                </c:pt>
                <c:pt idx="925">
                  <c:v>2</c:v>
                </c:pt>
                <c:pt idx="926">
                  <c:v>3</c:v>
                </c:pt>
                <c:pt idx="927">
                  <c:v>2</c:v>
                </c:pt>
                <c:pt idx="928">
                  <c:v>1</c:v>
                </c:pt>
                <c:pt idx="929">
                  <c:v>2</c:v>
                </c:pt>
                <c:pt idx="930">
                  <c:v>2</c:v>
                </c:pt>
                <c:pt idx="931">
                  <c:v>2</c:v>
                </c:pt>
                <c:pt idx="932">
                  <c:v>3</c:v>
                </c:pt>
                <c:pt idx="933">
                  <c:v>3</c:v>
                </c:pt>
                <c:pt idx="934">
                  <c:v>3</c:v>
                </c:pt>
                <c:pt idx="935">
                  <c:v>1</c:v>
                </c:pt>
                <c:pt idx="936">
                  <c:v>2</c:v>
                </c:pt>
                <c:pt idx="937">
                  <c:v>4</c:v>
                </c:pt>
                <c:pt idx="938">
                  <c:v>3</c:v>
                </c:pt>
                <c:pt idx="939">
                  <c:v>3</c:v>
                </c:pt>
                <c:pt idx="940">
                  <c:v>4</c:v>
                </c:pt>
                <c:pt idx="941">
                  <c:v>4</c:v>
                </c:pt>
                <c:pt idx="942">
                  <c:v>4</c:v>
                </c:pt>
                <c:pt idx="943">
                  <c:v>2</c:v>
                </c:pt>
                <c:pt idx="944">
                  <c:v>1</c:v>
                </c:pt>
                <c:pt idx="945">
                  <c:v>2</c:v>
                </c:pt>
                <c:pt idx="946">
                  <c:v>5</c:v>
                </c:pt>
                <c:pt idx="947">
                  <c:v>1</c:v>
                </c:pt>
                <c:pt idx="948">
                  <c:v>2</c:v>
                </c:pt>
                <c:pt idx="949">
                  <c:v>1</c:v>
                </c:pt>
                <c:pt idx="950">
                  <c:v>3</c:v>
                </c:pt>
                <c:pt idx="951">
                  <c:v>1</c:v>
                </c:pt>
                <c:pt idx="952">
                  <c:v>3</c:v>
                </c:pt>
                <c:pt idx="953">
                  <c:v>1</c:v>
                </c:pt>
                <c:pt idx="954">
                  <c:v>3</c:v>
                </c:pt>
                <c:pt idx="955">
                  <c:v>3</c:v>
                </c:pt>
                <c:pt idx="956">
                  <c:v>2</c:v>
                </c:pt>
                <c:pt idx="957">
                  <c:v>3</c:v>
                </c:pt>
                <c:pt idx="958">
                  <c:v>2</c:v>
                </c:pt>
                <c:pt idx="959">
                  <c:v>3</c:v>
                </c:pt>
                <c:pt idx="960">
                  <c:v>3</c:v>
                </c:pt>
                <c:pt idx="961">
                  <c:v>3</c:v>
                </c:pt>
                <c:pt idx="962">
                  <c:v>3</c:v>
                </c:pt>
                <c:pt idx="963">
                  <c:v>2</c:v>
                </c:pt>
                <c:pt idx="964">
                  <c:v>2</c:v>
                </c:pt>
                <c:pt idx="965">
                  <c:v>3</c:v>
                </c:pt>
                <c:pt idx="966">
                  <c:v>1</c:v>
                </c:pt>
                <c:pt idx="967">
                  <c:v>1</c:v>
                </c:pt>
                <c:pt idx="968">
                  <c:v>3</c:v>
                </c:pt>
                <c:pt idx="969">
                  <c:v>3</c:v>
                </c:pt>
                <c:pt idx="970">
                  <c:v>2</c:v>
                </c:pt>
                <c:pt idx="971">
                  <c:v>2</c:v>
                </c:pt>
                <c:pt idx="972">
                  <c:v>2</c:v>
                </c:pt>
                <c:pt idx="973">
                  <c:v>2</c:v>
                </c:pt>
                <c:pt idx="974">
                  <c:v>3</c:v>
                </c:pt>
                <c:pt idx="975">
                  <c:v>1</c:v>
                </c:pt>
                <c:pt idx="976">
                  <c:v>2</c:v>
                </c:pt>
                <c:pt idx="977">
                  <c:v>2</c:v>
                </c:pt>
                <c:pt idx="978">
                  <c:v>1</c:v>
                </c:pt>
                <c:pt idx="979">
                  <c:v>3</c:v>
                </c:pt>
                <c:pt idx="980">
                  <c:v>2</c:v>
                </c:pt>
                <c:pt idx="981">
                  <c:v>3</c:v>
                </c:pt>
                <c:pt idx="982">
                  <c:v>1</c:v>
                </c:pt>
                <c:pt idx="983">
                  <c:v>2</c:v>
                </c:pt>
                <c:pt idx="984">
                  <c:v>3</c:v>
                </c:pt>
                <c:pt idx="985">
                  <c:v>5</c:v>
                </c:pt>
                <c:pt idx="986">
                  <c:v>1</c:v>
                </c:pt>
                <c:pt idx="987">
                  <c:v>2</c:v>
                </c:pt>
                <c:pt idx="988">
                  <c:v>3</c:v>
                </c:pt>
                <c:pt idx="989">
                  <c:v>2</c:v>
                </c:pt>
                <c:pt idx="990">
                  <c:v>3</c:v>
                </c:pt>
                <c:pt idx="991">
                  <c:v>1</c:v>
                </c:pt>
                <c:pt idx="992">
                  <c:v>2</c:v>
                </c:pt>
                <c:pt idx="993">
                  <c:v>2</c:v>
                </c:pt>
                <c:pt idx="994">
                  <c:v>3</c:v>
                </c:pt>
                <c:pt idx="995">
                  <c:v>1</c:v>
                </c:pt>
                <c:pt idx="996">
                  <c:v>2</c:v>
                </c:pt>
                <c:pt idx="997">
                  <c:v>3</c:v>
                </c:pt>
                <c:pt idx="998">
                  <c:v>2</c:v>
                </c:pt>
                <c:pt idx="999">
                  <c:v>3</c:v>
                </c:pt>
                <c:pt idx="1000">
                  <c:v>1</c:v>
                </c:pt>
                <c:pt idx="1001">
                  <c:v>2</c:v>
                </c:pt>
                <c:pt idx="1002">
                  <c:v>3</c:v>
                </c:pt>
                <c:pt idx="1003">
                  <c:v>1</c:v>
                </c:pt>
                <c:pt idx="1004">
                  <c:v>2</c:v>
                </c:pt>
                <c:pt idx="1005">
                  <c:v>3</c:v>
                </c:pt>
                <c:pt idx="1006">
                  <c:v>2</c:v>
                </c:pt>
                <c:pt idx="1007">
                  <c:v>3</c:v>
                </c:pt>
                <c:pt idx="1008">
                  <c:v>3</c:v>
                </c:pt>
                <c:pt idx="1009">
                  <c:v>3</c:v>
                </c:pt>
                <c:pt idx="1010">
                  <c:v>3</c:v>
                </c:pt>
                <c:pt idx="1011">
                  <c:v>2</c:v>
                </c:pt>
                <c:pt idx="1012">
                  <c:v>4</c:v>
                </c:pt>
                <c:pt idx="1013">
                  <c:v>3</c:v>
                </c:pt>
                <c:pt idx="1014">
                  <c:v>2</c:v>
                </c:pt>
                <c:pt idx="1015">
                  <c:v>4</c:v>
                </c:pt>
                <c:pt idx="1016">
                  <c:v>3</c:v>
                </c:pt>
                <c:pt idx="1017">
                  <c:v>2</c:v>
                </c:pt>
                <c:pt idx="1018">
                  <c:v>3</c:v>
                </c:pt>
                <c:pt idx="1019">
                  <c:v>4</c:v>
                </c:pt>
                <c:pt idx="1020">
                  <c:v>3</c:v>
                </c:pt>
                <c:pt idx="1021">
                  <c:v>4</c:v>
                </c:pt>
                <c:pt idx="1022">
                  <c:v>3</c:v>
                </c:pt>
                <c:pt idx="1023">
                  <c:v>3</c:v>
                </c:pt>
                <c:pt idx="1024">
                  <c:v>2</c:v>
                </c:pt>
                <c:pt idx="1025">
                  <c:v>2</c:v>
                </c:pt>
                <c:pt idx="1026">
                  <c:v>2</c:v>
                </c:pt>
                <c:pt idx="1027">
                  <c:v>3</c:v>
                </c:pt>
                <c:pt idx="1028">
                  <c:v>3</c:v>
                </c:pt>
                <c:pt idx="1029">
                  <c:v>2</c:v>
                </c:pt>
                <c:pt idx="1030">
                  <c:v>3</c:v>
                </c:pt>
                <c:pt idx="1031">
                  <c:v>3</c:v>
                </c:pt>
                <c:pt idx="1032">
                  <c:v>2</c:v>
                </c:pt>
                <c:pt idx="1033">
                  <c:v>4</c:v>
                </c:pt>
                <c:pt idx="1034">
                  <c:v>1</c:v>
                </c:pt>
                <c:pt idx="1035">
                  <c:v>4</c:v>
                </c:pt>
                <c:pt idx="1036">
                  <c:v>3</c:v>
                </c:pt>
                <c:pt idx="1037">
                  <c:v>4</c:v>
                </c:pt>
                <c:pt idx="1038">
                  <c:v>3</c:v>
                </c:pt>
                <c:pt idx="1039">
                  <c:v>3</c:v>
                </c:pt>
                <c:pt idx="1040">
                  <c:v>3</c:v>
                </c:pt>
                <c:pt idx="1041">
                  <c:v>4</c:v>
                </c:pt>
                <c:pt idx="1042">
                  <c:v>2</c:v>
                </c:pt>
                <c:pt idx="1043">
                  <c:v>3</c:v>
                </c:pt>
                <c:pt idx="1044">
                  <c:v>1</c:v>
                </c:pt>
                <c:pt idx="1045">
                  <c:v>2</c:v>
                </c:pt>
                <c:pt idx="1046">
                  <c:v>3</c:v>
                </c:pt>
                <c:pt idx="1047">
                  <c:v>3</c:v>
                </c:pt>
                <c:pt idx="1048">
                  <c:v>3</c:v>
                </c:pt>
                <c:pt idx="1049">
                  <c:v>2</c:v>
                </c:pt>
                <c:pt idx="1050">
                  <c:v>3</c:v>
                </c:pt>
                <c:pt idx="1051">
                  <c:v>2</c:v>
                </c:pt>
                <c:pt idx="1052">
                  <c:v>4</c:v>
                </c:pt>
                <c:pt idx="1053">
                  <c:v>3</c:v>
                </c:pt>
                <c:pt idx="1054">
                  <c:v>1</c:v>
                </c:pt>
                <c:pt idx="1055">
                  <c:v>1</c:v>
                </c:pt>
                <c:pt idx="1056">
                  <c:v>3</c:v>
                </c:pt>
                <c:pt idx="1057">
                  <c:v>2</c:v>
                </c:pt>
                <c:pt idx="1058">
                  <c:v>4</c:v>
                </c:pt>
                <c:pt idx="1059">
                  <c:v>2</c:v>
                </c:pt>
                <c:pt idx="1060">
                  <c:v>3</c:v>
                </c:pt>
                <c:pt idx="1061">
                  <c:v>2</c:v>
                </c:pt>
                <c:pt idx="1062">
                  <c:v>2</c:v>
                </c:pt>
                <c:pt idx="1063">
                  <c:v>5</c:v>
                </c:pt>
                <c:pt idx="1064">
                  <c:v>1</c:v>
                </c:pt>
                <c:pt idx="1065">
                  <c:v>3</c:v>
                </c:pt>
                <c:pt idx="1066">
                  <c:v>3</c:v>
                </c:pt>
                <c:pt idx="1067">
                  <c:v>3</c:v>
                </c:pt>
                <c:pt idx="1068">
                  <c:v>3</c:v>
                </c:pt>
                <c:pt idx="1069">
                  <c:v>2</c:v>
                </c:pt>
                <c:pt idx="1070">
                  <c:v>4</c:v>
                </c:pt>
                <c:pt idx="1071">
                  <c:v>4</c:v>
                </c:pt>
                <c:pt idx="1072">
                  <c:v>3</c:v>
                </c:pt>
                <c:pt idx="1073">
                  <c:v>5</c:v>
                </c:pt>
                <c:pt idx="1074">
                  <c:v>2</c:v>
                </c:pt>
                <c:pt idx="1075">
                  <c:v>3</c:v>
                </c:pt>
                <c:pt idx="1076">
                  <c:v>3</c:v>
                </c:pt>
                <c:pt idx="1077">
                  <c:v>2</c:v>
                </c:pt>
                <c:pt idx="1078">
                  <c:v>1</c:v>
                </c:pt>
                <c:pt idx="1079">
                  <c:v>1</c:v>
                </c:pt>
                <c:pt idx="1080">
                  <c:v>5</c:v>
                </c:pt>
                <c:pt idx="1081">
                  <c:v>2</c:v>
                </c:pt>
                <c:pt idx="1082">
                  <c:v>2</c:v>
                </c:pt>
                <c:pt idx="1083">
                  <c:v>1</c:v>
                </c:pt>
                <c:pt idx="1084">
                  <c:v>4</c:v>
                </c:pt>
                <c:pt idx="1085">
                  <c:v>2</c:v>
                </c:pt>
                <c:pt idx="1086">
                  <c:v>2</c:v>
                </c:pt>
                <c:pt idx="1087">
                  <c:v>3</c:v>
                </c:pt>
                <c:pt idx="1088">
                  <c:v>1</c:v>
                </c:pt>
                <c:pt idx="1089">
                  <c:v>3</c:v>
                </c:pt>
                <c:pt idx="1090">
                  <c:v>4</c:v>
                </c:pt>
                <c:pt idx="1091">
                  <c:v>3</c:v>
                </c:pt>
                <c:pt idx="1092">
                  <c:v>3</c:v>
                </c:pt>
                <c:pt idx="1093">
                  <c:v>3</c:v>
                </c:pt>
                <c:pt idx="1094">
                  <c:v>2</c:v>
                </c:pt>
                <c:pt idx="1095">
                  <c:v>4</c:v>
                </c:pt>
                <c:pt idx="1096">
                  <c:v>1</c:v>
                </c:pt>
                <c:pt idx="1097">
                  <c:v>3</c:v>
                </c:pt>
                <c:pt idx="1098">
                  <c:v>3</c:v>
                </c:pt>
                <c:pt idx="1099">
                  <c:v>3</c:v>
                </c:pt>
                <c:pt idx="1100">
                  <c:v>4</c:v>
                </c:pt>
                <c:pt idx="1101">
                  <c:v>3</c:v>
                </c:pt>
                <c:pt idx="1102">
                  <c:v>3</c:v>
                </c:pt>
                <c:pt idx="1103">
                  <c:v>2</c:v>
                </c:pt>
                <c:pt idx="1104">
                  <c:v>1</c:v>
                </c:pt>
                <c:pt idx="1105">
                  <c:v>1</c:v>
                </c:pt>
                <c:pt idx="1106">
                  <c:v>2</c:v>
                </c:pt>
                <c:pt idx="1107">
                  <c:v>2</c:v>
                </c:pt>
                <c:pt idx="1108">
                  <c:v>1</c:v>
                </c:pt>
                <c:pt idx="1109">
                  <c:v>3</c:v>
                </c:pt>
                <c:pt idx="1110">
                  <c:v>2</c:v>
                </c:pt>
                <c:pt idx="1111">
                  <c:v>2</c:v>
                </c:pt>
                <c:pt idx="1112">
                  <c:v>1</c:v>
                </c:pt>
                <c:pt idx="1113">
                  <c:v>2</c:v>
                </c:pt>
                <c:pt idx="1114">
                  <c:v>1</c:v>
                </c:pt>
                <c:pt idx="1115">
                  <c:v>3</c:v>
                </c:pt>
                <c:pt idx="1116">
                  <c:v>3</c:v>
                </c:pt>
                <c:pt idx="1117">
                  <c:v>3</c:v>
                </c:pt>
                <c:pt idx="1118">
                  <c:v>1</c:v>
                </c:pt>
                <c:pt idx="1119">
                  <c:v>3</c:v>
                </c:pt>
                <c:pt idx="1120">
                  <c:v>2</c:v>
                </c:pt>
                <c:pt idx="1121">
                  <c:v>2</c:v>
                </c:pt>
                <c:pt idx="1122">
                  <c:v>4</c:v>
                </c:pt>
                <c:pt idx="1123">
                  <c:v>5</c:v>
                </c:pt>
                <c:pt idx="1124">
                  <c:v>3</c:v>
                </c:pt>
                <c:pt idx="1125">
                  <c:v>1</c:v>
                </c:pt>
                <c:pt idx="1126">
                  <c:v>2</c:v>
                </c:pt>
                <c:pt idx="1127">
                  <c:v>4</c:v>
                </c:pt>
                <c:pt idx="1128">
                  <c:v>3</c:v>
                </c:pt>
                <c:pt idx="1129">
                  <c:v>5</c:v>
                </c:pt>
                <c:pt idx="1130">
                  <c:v>2</c:v>
                </c:pt>
                <c:pt idx="1131">
                  <c:v>3</c:v>
                </c:pt>
                <c:pt idx="1132">
                  <c:v>4</c:v>
                </c:pt>
                <c:pt idx="1133">
                  <c:v>4</c:v>
                </c:pt>
                <c:pt idx="1134">
                  <c:v>1</c:v>
                </c:pt>
                <c:pt idx="1135">
                  <c:v>3</c:v>
                </c:pt>
                <c:pt idx="1136">
                  <c:v>4</c:v>
                </c:pt>
                <c:pt idx="1137">
                  <c:v>5</c:v>
                </c:pt>
                <c:pt idx="1138">
                  <c:v>3</c:v>
                </c:pt>
                <c:pt idx="1139">
                  <c:v>2</c:v>
                </c:pt>
                <c:pt idx="1140">
                  <c:v>1</c:v>
                </c:pt>
                <c:pt idx="1141">
                  <c:v>4</c:v>
                </c:pt>
                <c:pt idx="1142">
                  <c:v>4</c:v>
                </c:pt>
                <c:pt idx="1143">
                  <c:v>1</c:v>
                </c:pt>
                <c:pt idx="1144">
                  <c:v>2</c:v>
                </c:pt>
                <c:pt idx="1145">
                  <c:v>2</c:v>
                </c:pt>
                <c:pt idx="1146">
                  <c:v>3</c:v>
                </c:pt>
                <c:pt idx="1147">
                  <c:v>1</c:v>
                </c:pt>
                <c:pt idx="1148">
                  <c:v>2</c:v>
                </c:pt>
                <c:pt idx="1149">
                  <c:v>1</c:v>
                </c:pt>
                <c:pt idx="1150">
                  <c:v>4</c:v>
                </c:pt>
                <c:pt idx="1151">
                  <c:v>2</c:v>
                </c:pt>
                <c:pt idx="1152">
                  <c:v>3</c:v>
                </c:pt>
                <c:pt idx="1153">
                  <c:v>3</c:v>
                </c:pt>
                <c:pt idx="1154">
                  <c:v>2</c:v>
                </c:pt>
                <c:pt idx="1155">
                  <c:v>3</c:v>
                </c:pt>
                <c:pt idx="1156">
                  <c:v>2</c:v>
                </c:pt>
                <c:pt idx="1157">
                  <c:v>2</c:v>
                </c:pt>
                <c:pt idx="1158">
                  <c:v>4</c:v>
                </c:pt>
                <c:pt idx="1159">
                  <c:v>3</c:v>
                </c:pt>
                <c:pt idx="1160">
                  <c:v>2</c:v>
                </c:pt>
                <c:pt idx="1161">
                  <c:v>3</c:v>
                </c:pt>
                <c:pt idx="1162">
                  <c:v>4</c:v>
                </c:pt>
                <c:pt idx="1163">
                  <c:v>1</c:v>
                </c:pt>
                <c:pt idx="1164">
                  <c:v>4</c:v>
                </c:pt>
                <c:pt idx="1165">
                  <c:v>3</c:v>
                </c:pt>
                <c:pt idx="1166">
                  <c:v>3</c:v>
                </c:pt>
                <c:pt idx="1167">
                  <c:v>4</c:v>
                </c:pt>
                <c:pt idx="1168">
                  <c:v>3</c:v>
                </c:pt>
                <c:pt idx="1169">
                  <c:v>3</c:v>
                </c:pt>
                <c:pt idx="1170">
                  <c:v>2</c:v>
                </c:pt>
                <c:pt idx="1171">
                  <c:v>1</c:v>
                </c:pt>
                <c:pt idx="1172">
                  <c:v>1</c:v>
                </c:pt>
                <c:pt idx="1173">
                  <c:v>3</c:v>
                </c:pt>
                <c:pt idx="1174">
                  <c:v>2</c:v>
                </c:pt>
                <c:pt idx="1175">
                  <c:v>4</c:v>
                </c:pt>
                <c:pt idx="1176">
                  <c:v>4</c:v>
                </c:pt>
                <c:pt idx="1177">
                  <c:v>4</c:v>
                </c:pt>
                <c:pt idx="1178">
                  <c:v>2</c:v>
                </c:pt>
                <c:pt idx="1179">
                  <c:v>3</c:v>
                </c:pt>
                <c:pt idx="1180">
                  <c:v>2</c:v>
                </c:pt>
                <c:pt idx="1181">
                  <c:v>3</c:v>
                </c:pt>
                <c:pt idx="1182">
                  <c:v>3</c:v>
                </c:pt>
                <c:pt idx="1183">
                  <c:v>3</c:v>
                </c:pt>
                <c:pt idx="1184">
                  <c:v>4</c:v>
                </c:pt>
                <c:pt idx="1185">
                  <c:v>2</c:v>
                </c:pt>
                <c:pt idx="1186">
                  <c:v>2</c:v>
                </c:pt>
                <c:pt idx="1187">
                  <c:v>3</c:v>
                </c:pt>
                <c:pt idx="1188">
                  <c:v>2</c:v>
                </c:pt>
                <c:pt idx="1189">
                  <c:v>2</c:v>
                </c:pt>
                <c:pt idx="1190">
                  <c:v>3</c:v>
                </c:pt>
                <c:pt idx="1191">
                  <c:v>2</c:v>
                </c:pt>
                <c:pt idx="1192">
                  <c:v>4</c:v>
                </c:pt>
                <c:pt idx="1193">
                  <c:v>1</c:v>
                </c:pt>
                <c:pt idx="1194">
                  <c:v>4</c:v>
                </c:pt>
                <c:pt idx="1195">
                  <c:v>3</c:v>
                </c:pt>
                <c:pt idx="1196">
                  <c:v>1</c:v>
                </c:pt>
                <c:pt idx="1197">
                  <c:v>2</c:v>
                </c:pt>
                <c:pt idx="1198">
                  <c:v>1</c:v>
                </c:pt>
                <c:pt idx="1199">
                  <c:v>2</c:v>
                </c:pt>
                <c:pt idx="1200">
                  <c:v>3</c:v>
                </c:pt>
                <c:pt idx="1201">
                  <c:v>2</c:v>
                </c:pt>
                <c:pt idx="1202">
                  <c:v>4</c:v>
                </c:pt>
                <c:pt idx="1203">
                  <c:v>2</c:v>
                </c:pt>
                <c:pt idx="1204">
                  <c:v>3</c:v>
                </c:pt>
                <c:pt idx="1205">
                  <c:v>2</c:v>
                </c:pt>
                <c:pt idx="1206">
                  <c:v>2</c:v>
                </c:pt>
                <c:pt idx="1207">
                  <c:v>3</c:v>
                </c:pt>
                <c:pt idx="1208">
                  <c:v>1</c:v>
                </c:pt>
                <c:pt idx="1209">
                  <c:v>1</c:v>
                </c:pt>
                <c:pt idx="1210">
                  <c:v>2</c:v>
                </c:pt>
                <c:pt idx="1211">
                  <c:v>3</c:v>
                </c:pt>
                <c:pt idx="1212">
                  <c:v>4</c:v>
                </c:pt>
                <c:pt idx="1213">
                  <c:v>3</c:v>
                </c:pt>
                <c:pt idx="1214">
                  <c:v>3</c:v>
                </c:pt>
                <c:pt idx="1215">
                  <c:v>4</c:v>
                </c:pt>
                <c:pt idx="1216">
                  <c:v>3</c:v>
                </c:pt>
                <c:pt idx="1217">
                  <c:v>2</c:v>
                </c:pt>
                <c:pt idx="1218">
                  <c:v>2</c:v>
                </c:pt>
                <c:pt idx="1219">
                  <c:v>3</c:v>
                </c:pt>
                <c:pt idx="1220">
                  <c:v>4</c:v>
                </c:pt>
                <c:pt idx="1221">
                  <c:v>3</c:v>
                </c:pt>
                <c:pt idx="1222">
                  <c:v>4</c:v>
                </c:pt>
                <c:pt idx="1223">
                  <c:v>2</c:v>
                </c:pt>
                <c:pt idx="1224">
                  <c:v>2</c:v>
                </c:pt>
                <c:pt idx="1225">
                  <c:v>3</c:v>
                </c:pt>
                <c:pt idx="1226">
                  <c:v>3</c:v>
                </c:pt>
                <c:pt idx="1227">
                  <c:v>3</c:v>
                </c:pt>
                <c:pt idx="1228">
                  <c:v>3</c:v>
                </c:pt>
                <c:pt idx="1229">
                  <c:v>3</c:v>
                </c:pt>
                <c:pt idx="1230">
                  <c:v>1</c:v>
                </c:pt>
                <c:pt idx="1231">
                  <c:v>4</c:v>
                </c:pt>
                <c:pt idx="1232">
                  <c:v>1</c:v>
                </c:pt>
                <c:pt idx="1233">
                  <c:v>1</c:v>
                </c:pt>
                <c:pt idx="1234">
                  <c:v>2</c:v>
                </c:pt>
                <c:pt idx="1235">
                  <c:v>4</c:v>
                </c:pt>
                <c:pt idx="1236">
                  <c:v>4</c:v>
                </c:pt>
                <c:pt idx="1237">
                  <c:v>3</c:v>
                </c:pt>
                <c:pt idx="1238">
                  <c:v>2</c:v>
                </c:pt>
                <c:pt idx="1239">
                  <c:v>2</c:v>
                </c:pt>
                <c:pt idx="1240">
                  <c:v>2</c:v>
                </c:pt>
                <c:pt idx="1241">
                  <c:v>1</c:v>
                </c:pt>
                <c:pt idx="1242">
                  <c:v>2</c:v>
                </c:pt>
                <c:pt idx="1243">
                  <c:v>4</c:v>
                </c:pt>
                <c:pt idx="1244">
                  <c:v>3</c:v>
                </c:pt>
                <c:pt idx="1245">
                  <c:v>3</c:v>
                </c:pt>
                <c:pt idx="1246">
                  <c:v>4</c:v>
                </c:pt>
                <c:pt idx="1247">
                  <c:v>3</c:v>
                </c:pt>
                <c:pt idx="1248">
                  <c:v>3</c:v>
                </c:pt>
                <c:pt idx="1249">
                  <c:v>2</c:v>
                </c:pt>
                <c:pt idx="1250">
                  <c:v>5</c:v>
                </c:pt>
                <c:pt idx="1251">
                  <c:v>3</c:v>
                </c:pt>
                <c:pt idx="1252">
                  <c:v>2</c:v>
                </c:pt>
                <c:pt idx="1253">
                  <c:v>1</c:v>
                </c:pt>
                <c:pt idx="1254">
                  <c:v>4</c:v>
                </c:pt>
                <c:pt idx="1255">
                  <c:v>1</c:v>
                </c:pt>
                <c:pt idx="1256">
                  <c:v>4</c:v>
                </c:pt>
                <c:pt idx="1257">
                  <c:v>1</c:v>
                </c:pt>
                <c:pt idx="1258">
                  <c:v>4</c:v>
                </c:pt>
                <c:pt idx="1259">
                  <c:v>3</c:v>
                </c:pt>
                <c:pt idx="1260">
                  <c:v>3</c:v>
                </c:pt>
                <c:pt idx="1261">
                  <c:v>2</c:v>
                </c:pt>
                <c:pt idx="1262">
                  <c:v>5</c:v>
                </c:pt>
                <c:pt idx="1263">
                  <c:v>3</c:v>
                </c:pt>
                <c:pt idx="1264">
                  <c:v>2</c:v>
                </c:pt>
                <c:pt idx="1265">
                  <c:v>1</c:v>
                </c:pt>
                <c:pt idx="1266">
                  <c:v>2</c:v>
                </c:pt>
                <c:pt idx="1267">
                  <c:v>2</c:v>
                </c:pt>
                <c:pt idx="1268">
                  <c:v>1</c:v>
                </c:pt>
                <c:pt idx="1269">
                  <c:v>3</c:v>
                </c:pt>
                <c:pt idx="1270">
                  <c:v>2</c:v>
                </c:pt>
                <c:pt idx="1271">
                  <c:v>3</c:v>
                </c:pt>
                <c:pt idx="1272">
                  <c:v>3</c:v>
                </c:pt>
                <c:pt idx="1273">
                  <c:v>4</c:v>
                </c:pt>
                <c:pt idx="1274">
                  <c:v>3</c:v>
                </c:pt>
                <c:pt idx="1275">
                  <c:v>1</c:v>
                </c:pt>
                <c:pt idx="1276">
                  <c:v>3</c:v>
                </c:pt>
                <c:pt idx="1277">
                  <c:v>3</c:v>
                </c:pt>
                <c:pt idx="1278">
                  <c:v>1</c:v>
                </c:pt>
                <c:pt idx="1279">
                  <c:v>3</c:v>
                </c:pt>
                <c:pt idx="1280">
                  <c:v>4</c:v>
                </c:pt>
                <c:pt idx="1281">
                  <c:v>3</c:v>
                </c:pt>
                <c:pt idx="1282">
                  <c:v>1</c:v>
                </c:pt>
                <c:pt idx="1283">
                  <c:v>2</c:v>
                </c:pt>
                <c:pt idx="1284">
                  <c:v>1</c:v>
                </c:pt>
                <c:pt idx="1285">
                  <c:v>4</c:v>
                </c:pt>
                <c:pt idx="1286">
                  <c:v>3</c:v>
                </c:pt>
                <c:pt idx="1287">
                  <c:v>3</c:v>
                </c:pt>
                <c:pt idx="1288">
                  <c:v>2</c:v>
                </c:pt>
                <c:pt idx="1289">
                  <c:v>2</c:v>
                </c:pt>
                <c:pt idx="1290">
                  <c:v>2</c:v>
                </c:pt>
                <c:pt idx="1291">
                  <c:v>1</c:v>
                </c:pt>
                <c:pt idx="1292">
                  <c:v>1</c:v>
                </c:pt>
                <c:pt idx="1293">
                  <c:v>3</c:v>
                </c:pt>
                <c:pt idx="1294">
                  <c:v>2</c:v>
                </c:pt>
                <c:pt idx="1295">
                  <c:v>3</c:v>
                </c:pt>
                <c:pt idx="1296">
                  <c:v>3</c:v>
                </c:pt>
                <c:pt idx="1297">
                  <c:v>3</c:v>
                </c:pt>
                <c:pt idx="1298">
                  <c:v>1</c:v>
                </c:pt>
                <c:pt idx="1299">
                  <c:v>1</c:v>
                </c:pt>
                <c:pt idx="1300">
                  <c:v>2</c:v>
                </c:pt>
                <c:pt idx="1301">
                  <c:v>3</c:v>
                </c:pt>
                <c:pt idx="1302">
                  <c:v>2</c:v>
                </c:pt>
                <c:pt idx="1303">
                  <c:v>2</c:v>
                </c:pt>
                <c:pt idx="1304">
                  <c:v>5</c:v>
                </c:pt>
                <c:pt idx="1305">
                  <c:v>1</c:v>
                </c:pt>
                <c:pt idx="1306">
                  <c:v>2</c:v>
                </c:pt>
                <c:pt idx="1307">
                  <c:v>4</c:v>
                </c:pt>
                <c:pt idx="1308">
                  <c:v>2</c:v>
                </c:pt>
                <c:pt idx="1309">
                  <c:v>2</c:v>
                </c:pt>
                <c:pt idx="1310">
                  <c:v>4</c:v>
                </c:pt>
                <c:pt idx="1311">
                  <c:v>2</c:v>
                </c:pt>
                <c:pt idx="1312">
                  <c:v>2</c:v>
                </c:pt>
                <c:pt idx="1313">
                  <c:v>3</c:v>
                </c:pt>
                <c:pt idx="1314">
                  <c:v>2</c:v>
                </c:pt>
                <c:pt idx="1315">
                  <c:v>1</c:v>
                </c:pt>
                <c:pt idx="1316">
                  <c:v>2</c:v>
                </c:pt>
                <c:pt idx="1317">
                  <c:v>1</c:v>
                </c:pt>
                <c:pt idx="1318">
                  <c:v>3</c:v>
                </c:pt>
                <c:pt idx="1319">
                  <c:v>3</c:v>
                </c:pt>
                <c:pt idx="1320">
                  <c:v>3</c:v>
                </c:pt>
                <c:pt idx="1321">
                  <c:v>3</c:v>
                </c:pt>
                <c:pt idx="1322">
                  <c:v>3</c:v>
                </c:pt>
                <c:pt idx="1323">
                  <c:v>3</c:v>
                </c:pt>
                <c:pt idx="1324">
                  <c:v>2</c:v>
                </c:pt>
                <c:pt idx="1325">
                  <c:v>3</c:v>
                </c:pt>
                <c:pt idx="1326">
                  <c:v>2</c:v>
                </c:pt>
                <c:pt idx="1327">
                  <c:v>1</c:v>
                </c:pt>
                <c:pt idx="1328">
                  <c:v>3</c:v>
                </c:pt>
                <c:pt idx="1329">
                  <c:v>1</c:v>
                </c:pt>
                <c:pt idx="1330">
                  <c:v>2</c:v>
                </c:pt>
                <c:pt idx="1331">
                  <c:v>1</c:v>
                </c:pt>
                <c:pt idx="1332">
                  <c:v>1</c:v>
                </c:pt>
                <c:pt idx="1333">
                  <c:v>2</c:v>
                </c:pt>
                <c:pt idx="1334">
                  <c:v>4</c:v>
                </c:pt>
                <c:pt idx="1335">
                  <c:v>4</c:v>
                </c:pt>
                <c:pt idx="1336">
                  <c:v>2</c:v>
                </c:pt>
                <c:pt idx="1337">
                  <c:v>3</c:v>
                </c:pt>
                <c:pt idx="1338">
                  <c:v>3</c:v>
                </c:pt>
                <c:pt idx="1339">
                  <c:v>2</c:v>
                </c:pt>
                <c:pt idx="1340">
                  <c:v>1</c:v>
                </c:pt>
                <c:pt idx="1341">
                  <c:v>2</c:v>
                </c:pt>
                <c:pt idx="1342">
                  <c:v>2</c:v>
                </c:pt>
                <c:pt idx="1343">
                  <c:v>2</c:v>
                </c:pt>
                <c:pt idx="1344">
                  <c:v>3</c:v>
                </c:pt>
                <c:pt idx="1345">
                  <c:v>2</c:v>
                </c:pt>
                <c:pt idx="1346">
                  <c:v>3</c:v>
                </c:pt>
                <c:pt idx="1347">
                  <c:v>2</c:v>
                </c:pt>
                <c:pt idx="1348">
                  <c:v>3</c:v>
                </c:pt>
                <c:pt idx="1349">
                  <c:v>2</c:v>
                </c:pt>
                <c:pt idx="1350">
                  <c:v>3</c:v>
                </c:pt>
                <c:pt idx="1351">
                  <c:v>2</c:v>
                </c:pt>
                <c:pt idx="1352">
                  <c:v>2</c:v>
                </c:pt>
                <c:pt idx="1353">
                  <c:v>4</c:v>
                </c:pt>
                <c:pt idx="1354">
                  <c:v>1</c:v>
                </c:pt>
                <c:pt idx="1355">
                  <c:v>4</c:v>
                </c:pt>
                <c:pt idx="1356">
                  <c:v>2</c:v>
                </c:pt>
                <c:pt idx="1357">
                  <c:v>2</c:v>
                </c:pt>
                <c:pt idx="1358">
                  <c:v>3</c:v>
                </c:pt>
                <c:pt idx="1359">
                  <c:v>1</c:v>
                </c:pt>
                <c:pt idx="1360">
                  <c:v>2</c:v>
                </c:pt>
                <c:pt idx="1361">
                  <c:v>1</c:v>
                </c:pt>
                <c:pt idx="1362">
                  <c:v>2</c:v>
                </c:pt>
                <c:pt idx="1363">
                  <c:v>2</c:v>
                </c:pt>
                <c:pt idx="1364">
                  <c:v>4</c:v>
                </c:pt>
                <c:pt idx="1365">
                  <c:v>4</c:v>
                </c:pt>
                <c:pt idx="1366">
                  <c:v>1</c:v>
                </c:pt>
                <c:pt idx="1367">
                  <c:v>3</c:v>
                </c:pt>
                <c:pt idx="1368">
                  <c:v>3</c:v>
                </c:pt>
                <c:pt idx="1369">
                  <c:v>3</c:v>
                </c:pt>
                <c:pt idx="1370">
                  <c:v>2</c:v>
                </c:pt>
                <c:pt idx="1371">
                  <c:v>2</c:v>
                </c:pt>
                <c:pt idx="1372">
                  <c:v>2</c:v>
                </c:pt>
                <c:pt idx="1373">
                  <c:v>2</c:v>
                </c:pt>
                <c:pt idx="1374">
                  <c:v>1</c:v>
                </c:pt>
                <c:pt idx="1375">
                  <c:v>3</c:v>
                </c:pt>
                <c:pt idx="1376">
                  <c:v>1</c:v>
                </c:pt>
                <c:pt idx="1377">
                  <c:v>2</c:v>
                </c:pt>
                <c:pt idx="1378">
                  <c:v>1</c:v>
                </c:pt>
                <c:pt idx="1379">
                  <c:v>3</c:v>
                </c:pt>
                <c:pt idx="1380">
                  <c:v>2</c:v>
                </c:pt>
                <c:pt idx="1381">
                  <c:v>2</c:v>
                </c:pt>
                <c:pt idx="1382">
                  <c:v>3</c:v>
                </c:pt>
                <c:pt idx="1383">
                  <c:v>4</c:v>
                </c:pt>
                <c:pt idx="1384">
                  <c:v>1</c:v>
                </c:pt>
                <c:pt idx="1385">
                  <c:v>2</c:v>
                </c:pt>
                <c:pt idx="1386">
                  <c:v>2</c:v>
                </c:pt>
                <c:pt idx="1387">
                  <c:v>3</c:v>
                </c:pt>
                <c:pt idx="1388">
                  <c:v>1</c:v>
                </c:pt>
                <c:pt idx="1389">
                  <c:v>2</c:v>
                </c:pt>
                <c:pt idx="1390">
                  <c:v>3</c:v>
                </c:pt>
                <c:pt idx="1391">
                  <c:v>4</c:v>
                </c:pt>
                <c:pt idx="1392">
                  <c:v>3</c:v>
                </c:pt>
                <c:pt idx="1393">
                  <c:v>3</c:v>
                </c:pt>
                <c:pt idx="1394">
                  <c:v>3</c:v>
                </c:pt>
                <c:pt idx="1395">
                  <c:v>3</c:v>
                </c:pt>
                <c:pt idx="1396">
                  <c:v>3</c:v>
                </c:pt>
                <c:pt idx="1397">
                  <c:v>3</c:v>
                </c:pt>
                <c:pt idx="1398">
                  <c:v>1</c:v>
                </c:pt>
                <c:pt idx="1399">
                  <c:v>4</c:v>
                </c:pt>
                <c:pt idx="1400">
                  <c:v>1</c:v>
                </c:pt>
                <c:pt idx="1401">
                  <c:v>2</c:v>
                </c:pt>
                <c:pt idx="1402">
                  <c:v>2</c:v>
                </c:pt>
                <c:pt idx="1403">
                  <c:v>3</c:v>
                </c:pt>
                <c:pt idx="1404">
                  <c:v>1</c:v>
                </c:pt>
                <c:pt idx="1405">
                  <c:v>2</c:v>
                </c:pt>
                <c:pt idx="1406">
                  <c:v>3</c:v>
                </c:pt>
                <c:pt idx="1407">
                  <c:v>4</c:v>
                </c:pt>
                <c:pt idx="1408">
                  <c:v>2</c:v>
                </c:pt>
                <c:pt idx="1409">
                  <c:v>2</c:v>
                </c:pt>
                <c:pt idx="1410">
                  <c:v>2</c:v>
                </c:pt>
                <c:pt idx="1411">
                  <c:v>3</c:v>
                </c:pt>
                <c:pt idx="1412">
                  <c:v>2</c:v>
                </c:pt>
                <c:pt idx="1413">
                  <c:v>2</c:v>
                </c:pt>
                <c:pt idx="1414">
                  <c:v>3</c:v>
                </c:pt>
                <c:pt idx="1415">
                  <c:v>3</c:v>
                </c:pt>
                <c:pt idx="1416">
                  <c:v>3</c:v>
                </c:pt>
                <c:pt idx="1417">
                  <c:v>2</c:v>
                </c:pt>
                <c:pt idx="1418">
                  <c:v>3</c:v>
                </c:pt>
                <c:pt idx="1419">
                  <c:v>3</c:v>
                </c:pt>
                <c:pt idx="1420">
                  <c:v>1</c:v>
                </c:pt>
                <c:pt idx="1421">
                  <c:v>2</c:v>
                </c:pt>
                <c:pt idx="1422">
                  <c:v>2</c:v>
                </c:pt>
                <c:pt idx="1423">
                  <c:v>3</c:v>
                </c:pt>
                <c:pt idx="1424">
                  <c:v>2</c:v>
                </c:pt>
                <c:pt idx="1425">
                  <c:v>3</c:v>
                </c:pt>
                <c:pt idx="1426">
                  <c:v>4</c:v>
                </c:pt>
                <c:pt idx="1427">
                  <c:v>2</c:v>
                </c:pt>
                <c:pt idx="1428">
                  <c:v>3</c:v>
                </c:pt>
                <c:pt idx="1429">
                  <c:v>3</c:v>
                </c:pt>
                <c:pt idx="1430">
                  <c:v>1</c:v>
                </c:pt>
                <c:pt idx="1431">
                  <c:v>3</c:v>
                </c:pt>
                <c:pt idx="1432">
                  <c:v>3</c:v>
                </c:pt>
                <c:pt idx="1433">
                  <c:v>1</c:v>
                </c:pt>
                <c:pt idx="1434">
                  <c:v>1</c:v>
                </c:pt>
                <c:pt idx="1435">
                  <c:v>2</c:v>
                </c:pt>
                <c:pt idx="1436">
                  <c:v>3</c:v>
                </c:pt>
                <c:pt idx="1437">
                  <c:v>2</c:v>
                </c:pt>
                <c:pt idx="1438">
                  <c:v>4</c:v>
                </c:pt>
                <c:pt idx="1439">
                  <c:v>2</c:v>
                </c:pt>
                <c:pt idx="1440">
                  <c:v>1</c:v>
                </c:pt>
                <c:pt idx="1441">
                  <c:v>2</c:v>
                </c:pt>
                <c:pt idx="1442">
                  <c:v>3</c:v>
                </c:pt>
                <c:pt idx="1443">
                  <c:v>3</c:v>
                </c:pt>
                <c:pt idx="1444">
                  <c:v>3</c:v>
                </c:pt>
                <c:pt idx="1445">
                  <c:v>2</c:v>
                </c:pt>
                <c:pt idx="1446">
                  <c:v>4</c:v>
                </c:pt>
                <c:pt idx="1447">
                  <c:v>3</c:v>
                </c:pt>
                <c:pt idx="1448">
                  <c:v>3</c:v>
                </c:pt>
                <c:pt idx="1449">
                  <c:v>3</c:v>
                </c:pt>
                <c:pt idx="1450">
                  <c:v>4</c:v>
                </c:pt>
                <c:pt idx="1451">
                  <c:v>2</c:v>
                </c:pt>
                <c:pt idx="1452">
                  <c:v>2</c:v>
                </c:pt>
                <c:pt idx="1453">
                  <c:v>3</c:v>
                </c:pt>
                <c:pt idx="1454">
                  <c:v>4</c:v>
                </c:pt>
                <c:pt idx="1455">
                  <c:v>1</c:v>
                </c:pt>
                <c:pt idx="1456">
                  <c:v>3</c:v>
                </c:pt>
                <c:pt idx="1457">
                  <c:v>3</c:v>
                </c:pt>
                <c:pt idx="1458">
                  <c:v>2</c:v>
                </c:pt>
                <c:pt idx="1459">
                  <c:v>3</c:v>
                </c:pt>
                <c:pt idx="1460">
                  <c:v>3</c:v>
                </c:pt>
                <c:pt idx="1461">
                  <c:v>3</c:v>
                </c:pt>
                <c:pt idx="1462">
                  <c:v>2</c:v>
                </c:pt>
                <c:pt idx="1463">
                  <c:v>4</c:v>
                </c:pt>
                <c:pt idx="1464">
                  <c:v>2</c:v>
                </c:pt>
                <c:pt idx="1465">
                  <c:v>3</c:v>
                </c:pt>
                <c:pt idx="1466">
                  <c:v>4</c:v>
                </c:pt>
                <c:pt idx="1467">
                  <c:v>1</c:v>
                </c:pt>
                <c:pt idx="1468">
                  <c:v>3</c:v>
                </c:pt>
                <c:pt idx="1469">
                  <c:v>1</c:v>
                </c:pt>
                <c:pt idx="1470">
                  <c:v>3</c:v>
                </c:pt>
                <c:pt idx="1471">
                  <c:v>2</c:v>
                </c:pt>
                <c:pt idx="1472">
                  <c:v>1</c:v>
                </c:pt>
                <c:pt idx="1473">
                  <c:v>3</c:v>
                </c:pt>
                <c:pt idx="1474">
                  <c:v>3</c:v>
                </c:pt>
                <c:pt idx="1475">
                  <c:v>2</c:v>
                </c:pt>
                <c:pt idx="1476">
                  <c:v>1</c:v>
                </c:pt>
                <c:pt idx="1477">
                  <c:v>3</c:v>
                </c:pt>
                <c:pt idx="1478">
                  <c:v>1</c:v>
                </c:pt>
                <c:pt idx="1479">
                  <c:v>1</c:v>
                </c:pt>
                <c:pt idx="1480">
                  <c:v>2</c:v>
                </c:pt>
                <c:pt idx="1481">
                  <c:v>2</c:v>
                </c:pt>
                <c:pt idx="1482">
                  <c:v>3</c:v>
                </c:pt>
                <c:pt idx="1483">
                  <c:v>4</c:v>
                </c:pt>
                <c:pt idx="1484">
                  <c:v>2</c:v>
                </c:pt>
                <c:pt idx="1485">
                  <c:v>2</c:v>
                </c:pt>
                <c:pt idx="1486">
                  <c:v>4</c:v>
                </c:pt>
                <c:pt idx="1487">
                  <c:v>1</c:v>
                </c:pt>
                <c:pt idx="1488">
                  <c:v>4</c:v>
                </c:pt>
                <c:pt idx="1489">
                  <c:v>4</c:v>
                </c:pt>
                <c:pt idx="1490">
                  <c:v>3</c:v>
                </c:pt>
                <c:pt idx="1491">
                  <c:v>4</c:v>
                </c:pt>
                <c:pt idx="1492">
                  <c:v>3</c:v>
                </c:pt>
                <c:pt idx="1493">
                  <c:v>2</c:v>
                </c:pt>
                <c:pt idx="1494">
                  <c:v>3</c:v>
                </c:pt>
                <c:pt idx="1495">
                  <c:v>4</c:v>
                </c:pt>
                <c:pt idx="1496">
                  <c:v>4</c:v>
                </c:pt>
                <c:pt idx="1497">
                  <c:v>3</c:v>
                </c:pt>
                <c:pt idx="1498">
                  <c:v>2</c:v>
                </c:pt>
                <c:pt idx="1499">
                  <c:v>3</c:v>
                </c:pt>
                <c:pt idx="1500">
                  <c:v>3</c:v>
                </c:pt>
                <c:pt idx="1501">
                  <c:v>3</c:v>
                </c:pt>
                <c:pt idx="1502">
                  <c:v>2</c:v>
                </c:pt>
                <c:pt idx="1503">
                  <c:v>3</c:v>
                </c:pt>
                <c:pt idx="1504">
                  <c:v>1</c:v>
                </c:pt>
                <c:pt idx="1505">
                  <c:v>3</c:v>
                </c:pt>
                <c:pt idx="1506">
                  <c:v>2</c:v>
                </c:pt>
                <c:pt idx="1507">
                  <c:v>3</c:v>
                </c:pt>
                <c:pt idx="1508">
                  <c:v>1</c:v>
                </c:pt>
                <c:pt idx="1509">
                  <c:v>4</c:v>
                </c:pt>
                <c:pt idx="1510">
                  <c:v>3</c:v>
                </c:pt>
                <c:pt idx="1511">
                  <c:v>1</c:v>
                </c:pt>
                <c:pt idx="1512">
                  <c:v>3</c:v>
                </c:pt>
                <c:pt idx="1513">
                  <c:v>2</c:v>
                </c:pt>
                <c:pt idx="1514">
                  <c:v>3</c:v>
                </c:pt>
                <c:pt idx="1515">
                  <c:v>2</c:v>
                </c:pt>
                <c:pt idx="1516">
                  <c:v>1</c:v>
                </c:pt>
                <c:pt idx="1517">
                  <c:v>1</c:v>
                </c:pt>
                <c:pt idx="1518">
                  <c:v>2</c:v>
                </c:pt>
                <c:pt idx="1519">
                  <c:v>4</c:v>
                </c:pt>
                <c:pt idx="1520">
                  <c:v>3</c:v>
                </c:pt>
                <c:pt idx="1521">
                  <c:v>4</c:v>
                </c:pt>
                <c:pt idx="1522">
                  <c:v>4</c:v>
                </c:pt>
                <c:pt idx="1523">
                  <c:v>2</c:v>
                </c:pt>
                <c:pt idx="1524">
                  <c:v>3</c:v>
                </c:pt>
                <c:pt idx="1525">
                  <c:v>2</c:v>
                </c:pt>
                <c:pt idx="1526">
                  <c:v>2</c:v>
                </c:pt>
                <c:pt idx="1527">
                  <c:v>1</c:v>
                </c:pt>
                <c:pt idx="1528">
                  <c:v>2</c:v>
                </c:pt>
                <c:pt idx="1529">
                  <c:v>1</c:v>
                </c:pt>
                <c:pt idx="1530">
                  <c:v>2</c:v>
                </c:pt>
                <c:pt idx="1531">
                  <c:v>4</c:v>
                </c:pt>
                <c:pt idx="1532">
                  <c:v>2</c:v>
                </c:pt>
                <c:pt idx="1533">
                  <c:v>2</c:v>
                </c:pt>
                <c:pt idx="1534">
                  <c:v>4</c:v>
                </c:pt>
                <c:pt idx="1535">
                  <c:v>3</c:v>
                </c:pt>
                <c:pt idx="1536">
                  <c:v>3</c:v>
                </c:pt>
                <c:pt idx="1537">
                  <c:v>2</c:v>
                </c:pt>
                <c:pt idx="1538">
                  <c:v>3</c:v>
                </c:pt>
                <c:pt idx="1539">
                  <c:v>2</c:v>
                </c:pt>
                <c:pt idx="1540">
                  <c:v>3</c:v>
                </c:pt>
                <c:pt idx="1541">
                  <c:v>2</c:v>
                </c:pt>
                <c:pt idx="1542">
                  <c:v>3</c:v>
                </c:pt>
                <c:pt idx="1543">
                  <c:v>1</c:v>
                </c:pt>
                <c:pt idx="1544">
                  <c:v>4</c:v>
                </c:pt>
                <c:pt idx="1545">
                  <c:v>2</c:v>
                </c:pt>
                <c:pt idx="1546">
                  <c:v>1</c:v>
                </c:pt>
                <c:pt idx="1547">
                  <c:v>3</c:v>
                </c:pt>
                <c:pt idx="1548">
                  <c:v>4</c:v>
                </c:pt>
                <c:pt idx="1549">
                  <c:v>2</c:v>
                </c:pt>
                <c:pt idx="1550">
                  <c:v>3</c:v>
                </c:pt>
                <c:pt idx="1551">
                  <c:v>1</c:v>
                </c:pt>
                <c:pt idx="1552">
                  <c:v>1</c:v>
                </c:pt>
                <c:pt idx="1553">
                  <c:v>4</c:v>
                </c:pt>
                <c:pt idx="1554">
                  <c:v>2</c:v>
                </c:pt>
                <c:pt idx="1555">
                  <c:v>1</c:v>
                </c:pt>
                <c:pt idx="1556">
                  <c:v>1</c:v>
                </c:pt>
                <c:pt idx="1557">
                  <c:v>1</c:v>
                </c:pt>
                <c:pt idx="1558">
                  <c:v>2</c:v>
                </c:pt>
                <c:pt idx="1559">
                  <c:v>2</c:v>
                </c:pt>
                <c:pt idx="1560">
                  <c:v>3</c:v>
                </c:pt>
                <c:pt idx="1561">
                  <c:v>2</c:v>
                </c:pt>
                <c:pt idx="1562">
                  <c:v>4</c:v>
                </c:pt>
                <c:pt idx="1563">
                  <c:v>3</c:v>
                </c:pt>
                <c:pt idx="1564">
                  <c:v>3</c:v>
                </c:pt>
                <c:pt idx="1565">
                  <c:v>4</c:v>
                </c:pt>
                <c:pt idx="1566">
                  <c:v>2</c:v>
                </c:pt>
                <c:pt idx="1567">
                  <c:v>2</c:v>
                </c:pt>
                <c:pt idx="1568">
                  <c:v>4</c:v>
                </c:pt>
                <c:pt idx="1569">
                  <c:v>2</c:v>
                </c:pt>
                <c:pt idx="1570">
                  <c:v>2</c:v>
                </c:pt>
                <c:pt idx="1571">
                  <c:v>2</c:v>
                </c:pt>
                <c:pt idx="1572">
                  <c:v>2</c:v>
                </c:pt>
                <c:pt idx="1573">
                  <c:v>3</c:v>
                </c:pt>
                <c:pt idx="1574">
                  <c:v>3</c:v>
                </c:pt>
                <c:pt idx="1575">
                  <c:v>4</c:v>
                </c:pt>
                <c:pt idx="1576">
                  <c:v>3</c:v>
                </c:pt>
                <c:pt idx="1577">
                  <c:v>3</c:v>
                </c:pt>
                <c:pt idx="1578">
                  <c:v>2</c:v>
                </c:pt>
                <c:pt idx="1579">
                  <c:v>2</c:v>
                </c:pt>
                <c:pt idx="1580">
                  <c:v>4</c:v>
                </c:pt>
                <c:pt idx="1581">
                  <c:v>2</c:v>
                </c:pt>
                <c:pt idx="1582">
                  <c:v>3</c:v>
                </c:pt>
                <c:pt idx="1583">
                  <c:v>2</c:v>
                </c:pt>
                <c:pt idx="1584">
                  <c:v>2</c:v>
                </c:pt>
                <c:pt idx="1585">
                  <c:v>2</c:v>
                </c:pt>
                <c:pt idx="1586">
                  <c:v>3</c:v>
                </c:pt>
                <c:pt idx="1587">
                  <c:v>3</c:v>
                </c:pt>
                <c:pt idx="1588">
                  <c:v>1</c:v>
                </c:pt>
                <c:pt idx="1589">
                  <c:v>2</c:v>
                </c:pt>
                <c:pt idx="1590">
                  <c:v>4</c:v>
                </c:pt>
                <c:pt idx="1591">
                  <c:v>1</c:v>
                </c:pt>
                <c:pt idx="1592">
                  <c:v>2</c:v>
                </c:pt>
                <c:pt idx="1593">
                  <c:v>3</c:v>
                </c:pt>
                <c:pt idx="1594">
                  <c:v>3</c:v>
                </c:pt>
                <c:pt idx="1595">
                  <c:v>2</c:v>
                </c:pt>
                <c:pt idx="1596">
                  <c:v>3</c:v>
                </c:pt>
                <c:pt idx="1597">
                  <c:v>2</c:v>
                </c:pt>
                <c:pt idx="1598">
                  <c:v>3</c:v>
                </c:pt>
                <c:pt idx="1599">
                  <c:v>2</c:v>
                </c:pt>
                <c:pt idx="1600">
                  <c:v>3</c:v>
                </c:pt>
                <c:pt idx="1601">
                  <c:v>2</c:v>
                </c:pt>
                <c:pt idx="1602">
                  <c:v>2</c:v>
                </c:pt>
                <c:pt idx="1603">
                  <c:v>3</c:v>
                </c:pt>
                <c:pt idx="1604">
                  <c:v>3</c:v>
                </c:pt>
                <c:pt idx="1605">
                  <c:v>4</c:v>
                </c:pt>
                <c:pt idx="1606">
                  <c:v>3</c:v>
                </c:pt>
                <c:pt idx="1607">
                  <c:v>1</c:v>
                </c:pt>
                <c:pt idx="1608">
                  <c:v>2</c:v>
                </c:pt>
                <c:pt idx="1609">
                  <c:v>3</c:v>
                </c:pt>
                <c:pt idx="1610">
                  <c:v>1</c:v>
                </c:pt>
                <c:pt idx="1611">
                  <c:v>2</c:v>
                </c:pt>
                <c:pt idx="1612">
                  <c:v>3</c:v>
                </c:pt>
                <c:pt idx="1613">
                  <c:v>2</c:v>
                </c:pt>
                <c:pt idx="1614">
                  <c:v>3</c:v>
                </c:pt>
                <c:pt idx="1615">
                  <c:v>4</c:v>
                </c:pt>
                <c:pt idx="1616">
                  <c:v>2</c:v>
                </c:pt>
                <c:pt idx="1617">
                  <c:v>2</c:v>
                </c:pt>
                <c:pt idx="1618">
                  <c:v>2</c:v>
                </c:pt>
                <c:pt idx="1619">
                  <c:v>1</c:v>
                </c:pt>
                <c:pt idx="1620">
                  <c:v>2</c:v>
                </c:pt>
                <c:pt idx="1621">
                  <c:v>2</c:v>
                </c:pt>
                <c:pt idx="1622">
                  <c:v>3</c:v>
                </c:pt>
                <c:pt idx="1623">
                  <c:v>4</c:v>
                </c:pt>
                <c:pt idx="1624">
                  <c:v>4</c:v>
                </c:pt>
                <c:pt idx="1625">
                  <c:v>3</c:v>
                </c:pt>
                <c:pt idx="1626">
                  <c:v>1</c:v>
                </c:pt>
                <c:pt idx="1627">
                  <c:v>3</c:v>
                </c:pt>
                <c:pt idx="1628">
                  <c:v>4</c:v>
                </c:pt>
                <c:pt idx="1629">
                  <c:v>1</c:v>
                </c:pt>
                <c:pt idx="1630">
                  <c:v>4</c:v>
                </c:pt>
                <c:pt idx="1631">
                  <c:v>2</c:v>
                </c:pt>
                <c:pt idx="1632">
                  <c:v>2</c:v>
                </c:pt>
                <c:pt idx="1633">
                  <c:v>3</c:v>
                </c:pt>
                <c:pt idx="1634">
                  <c:v>4</c:v>
                </c:pt>
                <c:pt idx="1635">
                  <c:v>4</c:v>
                </c:pt>
                <c:pt idx="1636">
                  <c:v>2</c:v>
                </c:pt>
                <c:pt idx="1637">
                  <c:v>2</c:v>
                </c:pt>
                <c:pt idx="1638">
                  <c:v>2</c:v>
                </c:pt>
                <c:pt idx="1639">
                  <c:v>3</c:v>
                </c:pt>
                <c:pt idx="1640">
                  <c:v>2</c:v>
                </c:pt>
                <c:pt idx="1641">
                  <c:v>2</c:v>
                </c:pt>
                <c:pt idx="1642">
                  <c:v>5</c:v>
                </c:pt>
                <c:pt idx="1643">
                  <c:v>3</c:v>
                </c:pt>
                <c:pt idx="1644">
                  <c:v>3</c:v>
                </c:pt>
                <c:pt idx="1645">
                  <c:v>1</c:v>
                </c:pt>
                <c:pt idx="1646">
                  <c:v>2</c:v>
                </c:pt>
                <c:pt idx="1647">
                  <c:v>2</c:v>
                </c:pt>
                <c:pt idx="1648">
                  <c:v>2</c:v>
                </c:pt>
                <c:pt idx="1649">
                  <c:v>4</c:v>
                </c:pt>
                <c:pt idx="1650">
                  <c:v>4</c:v>
                </c:pt>
                <c:pt idx="1651">
                  <c:v>3</c:v>
                </c:pt>
                <c:pt idx="1652">
                  <c:v>4</c:v>
                </c:pt>
                <c:pt idx="1653">
                  <c:v>3</c:v>
                </c:pt>
                <c:pt idx="1654">
                  <c:v>5</c:v>
                </c:pt>
                <c:pt idx="1655">
                  <c:v>3</c:v>
                </c:pt>
                <c:pt idx="1656">
                  <c:v>3</c:v>
                </c:pt>
                <c:pt idx="1657">
                  <c:v>4</c:v>
                </c:pt>
                <c:pt idx="1658">
                  <c:v>4</c:v>
                </c:pt>
                <c:pt idx="1659">
                  <c:v>3</c:v>
                </c:pt>
                <c:pt idx="1660">
                  <c:v>3</c:v>
                </c:pt>
                <c:pt idx="1661">
                  <c:v>3</c:v>
                </c:pt>
                <c:pt idx="1662">
                  <c:v>2</c:v>
                </c:pt>
                <c:pt idx="1663">
                  <c:v>3</c:v>
                </c:pt>
                <c:pt idx="1664">
                  <c:v>2</c:v>
                </c:pt>
                <c:pt idx="1665">
                  <c:v>1</c:v>
                </c:pt>
                <c:pt idx="1666">
                  <c:v>2</c:v>
                </c:pt>
                <c:pt idx="1667">
                  <c:v>4</c:v>
                </c:pt>
                <c:pt idx="1668">
                  <c:v>3</c:v>
                </c:pt>
                <c:pt idx="1669">
                  <c:v>2</c:v>
                </c:pt>
                <c:pt idx="1670">
                  <c:v>4</c:v>
                </c:pt>
                <c:pt idx="1671">
                  <c:v>2</c:v>
                </c:pt>
                <c:pt idx="1672">
                  <c:v>1</c:v>
                </c:pt>
                <c:pt idx="1673">
                  <c:v>1</c:v>
                </c:pt>
                <c:pt idx="1674">
                  <c:v>1</c:v>
                </c:pt>
                <c:pt idx="1675">
                  <c:v>3</c:v>
                </c:pt>
                <c:pt idx="1676">
                  <c:v>2</c:v>
                </c:pt>
                <c:pt idx="1677">
                  <c:v>3</c:v>
                </c:pt>
                <c:pt idx="1678">
                  <c:v>4</c:v>
                </c:pt>
                <c:pt idx="1679">
                  <c:v>1</c:v>
                </c:pt>
                <c:pt idx="1680">
                  <c:v>3</c:v>
                </c:pt>
                <c:pt idx="1681">
                  <c:v>3</c:v>
                </c:pt>
                <c:pt idx="1682">
                  <c:v>2</c:v>
                </c:pt>
                <c:pt idx="1683">
                  <c:v>4</c:v>
                </c:pt>
                <c:pt idx="1684">
                  <c:v>2</c:v>
                </c:pt>
                <c:pt idx="1685">
                  <c:v>3</c:v>
                </c:pt>
                <c:pt idx="1686">
                  <c:v>4</c:v>
                </c:pt>
                <c:pt idx="1687">
                  <c:v>3</c:v>
                </c:pt>
                <c:pt idx="1688">
                  <c:v>3</c:v>
                </c:pt>
                <c:pt idx="1689">
                  <c:v>3</c:v>
                </c:pt>
                <c:pt idx="1690">
                  <c:v>2</c:v>
                </c:pt>
                <c:pt idx="1691">
                  <c:v>4</c:v>
                </c:pt>
                <c:pt idx="1692">
                  <c:v>2</c:v>
                </c:pt>
                <c:pt idx="1693">
                  <c:v>2</c:v>
                </c:pt>
                <c:pt idx="1694">
                  <c:v>3</c:v>
                </c:pt>
                <c:pt idx="1695">
                  <c:v>2</c:v>
                </c:pt>
                <c:pt idx="1696">
                  <c:v>3</c:v>
                </c:pt>
                <c:pt idx="1697">
                  <c:v>2</c:v>
                </c:pt>
                <c:pt idx="1698">
                  <c:v>2</c:v>
                </c:pt>
                <c:pt idx="1699">
                  <c:v>3</c:v>
                </c:pt>
                <c:pt idx="1700">
                  <c:v>2</c:v>
                </c:pt>
                <c:pt idx="1701">
                  <c:v>2</c:v>
                </c:pt>
                <c:pt idx="1702">
                  <c:v>3</c:v>
                </c:pt>
                <c:pt idx="1703">
                  <c:v>3</c:v>
                </c:pt>
                <c:pt idx="1704">
                  <c:v>3</c:v>
                </c:pt>
                <c:pt idx="1705">
                  <c:v>2</c:v>
                </c:pt>
                <c:pt idx="1706">
                  <c:v>3</c:v>
                </c:pt>
                <c:pt idx="1707">
                  <c:v>2</c:v>
                </c:pt>
                <c:pt idx="1708">
                  <c:v>2</c:v>
                </c:pt>
                <c:pt idx="1709">
                  <c:v>1</c:v>
                </c:pt>
                <c:pt idx="1710">
                  <c:v>3</c:v>
                </c:pt>
                <c:pt idx="1711">
                  <c:v>2</c:v>
                </c:pt>
                <c:pt idx="1712">
                  <c:v>3</c:v>
                </c:pt>
                <c:pt idx="1713">
                  <c:v>4</c:v>
                </c:pt>
                <c:pt idx="1714">
                  <c:v>2</c:v>
                </c:pt>
                <c:pt idx="1715">
                  <c:v>1</c:v>
                </c:pt>
                <c:pt idx="1716">
                  <c:v>3</c:v>
                </c:pt>
                <c:pt idx="1717">
                  <c:v>3</c:v>
                </c:pt>
                <c:pt idx="1718">
                  <c:v>2</c:v>
                </c:pt>
                <c:pt idx="1719">
                  <c:v>4</c:v>
                </c:pt>
                <c:pt idx="1720">
                  <c:v>1</c:v>
                </c:pt>
                <c:pt idx="1721">
                  <c:v>4</c:v>
                </c:pt>
                <c:pt idx="1722">
                  <c:v>4</c:v>
                </c:pt>
                <c:pt idx="1723">
                  <c:v>3</c:v>
                </c:pt>
                <c:pt idx="1724">
                  <c:v>1</c:v>
                </c:pt>
                <c:pt idx="1725">
                  <c:v>4</c:v>
                </c:pt>
                <c:pt idx="1726">
                  <c:v>2</c:v>
                </c:pt>
                <c:pt idx="1727">
                  <c:v>2</c:v>
                </c:pt>
                <c:pt idx="1728">
                  <c:v>3</c:v>
                </c:pt>
                <c:pt idx="1729">
                  <c:v>3</c:v>
                </c:pt>
                <c:pt idx="1730">
                  <c:v>3</c:v>
                </c:pt>
                <c:pt idx="1731">
                  <c:v>4</c:v>
                </c:pt>
                <c:pt idx="1732">
                  <c:v>3</c:v>
                </c:pt>
                <c:pt idx="1733">
                  <c:v>3</c:v>
                </c:pt>
                <c:pt idx="1734">
                  <c:v>3</c:v>
                </c:pt>
                <c:pt idx="1735">
                  <c:v>2</c:v>
                </c:pt>
                <c:pt idx="1736">
                  <c:v>2</c:v>
                </c:pt>
                <c:pt idx="1737">
                  <c:v>3</c:v>
                </c:pt>
                <c:pt idx="1738">
                  <c:v>3</c:v>
                </c:pt>
                <c:pt idx="1739">
                  <c:v>3</c:v>
                </c:pt>
                <c:pt idx="1740">
                  <c:v>2</c:v>
                </c:pt>
                <c:pt idx="1741">
                  <c:v>3</c:v>
                </c:pt>
                <c:pt idx="1742">
                  <c:v>1</c:v>
                </c:pt>
                <c:pt idx="1743">
                  <c:v>4</c:v>
                </c:pt>
                <c:pt idx="1744">
                  <c:v>3</c:v>
                </c:pt>
                <c:pt idx="1745">
                  <c:v>4</c:v>
                </c:pt>
                <c:pt idx="1746">
                  <c:v>1</c:v>
                </c:pt>
                <c:pt idx="1747">
                  <c:v>4</c:v>
                </c:pt>
                <c:pt idx="1748">
                  <c:v>2</c:v>
                </c:pt>
                <c:pt idx="1749">
                  <c:v>2</c:v>
                </c:pt>
                <c:pt idx="1750">
                  <c:v>3</c:v>
                </c:pt>
                <c:pt idx="1751">
                  <c:v>1</c:v>
                </c:pt>
                <c:pt idx="1752">
                  <c:v>2</c:v>
                </c:pt>
                <c:pt idx="1753">
                  <c:v>2</c:v>
                </c:pt>
                <c:pt idx="1754">
                  <c:v>2</c:v>
                </c:pt>
                <c:pt idx="1755">
                  <c:v>3</c:v>
                </c:pt>
                <c:pt idx="1756">
                  <c:v>1</c:v>
                </c:pt>
                <c:pt idx="1757">
                  <c:v>2</c:v>
                </c:pt>
                <c:pt idx="1758">
                  <c:v>1</c:v>
                </c:pt>
                <c:pt idx="1759">
                  <c:v>2</c:v>
                </c:pt>
                <c:pt idx="1760">
                  <c:v>3</c:v>
                </c:pt>
                <c:pt idx="1761">
                  <c:v>2</c:v>
                </c:pt>
                <c:pt idx="1762">
                  <c:v>2</c:v>
                </c:pt>
                <c:pt idx="1763">
                  <c:v>2</c:v>
                </c:pt>
                <c:pt idx="1764">
                  <c:v>2</c:v>
                </c:pt>
                <c:pt idx="1765">
                  <c:v>4</c:v>
                </c:pt>
                <c:pt idx="1766">
                  <c:v>2</c:v>
                </c:pt>
                <c:pt idx="1767">
                  <c:v>3</c:v>
                </c:pt>
                <c:pt idx="1768">
                  <c:v>4</c:v>
                </c:pt>
                <c:pt idx="1769">
                  <c:v>5</c:v>
                </c:pt>
                <c:pt idx="1770">
                  <c:v>3</c:v>
                </c:pt>
                <c:pt idx="1771">
                  <c:v>2</c:v>
                </c:pt>
                <c:pt idx="1772">
                  <c:v>5</c:v>
                </c:pt>
                <c:pt idx="1773">
                  <c:v>2</c:v>
                </c:pt>
                <c:pt idx="1774">
                  <c:v>2</c:v>
                </c:pt>
                <c:pt idx="1775">
                  <c:v>2</c:v>
                </c:pt>
                <c:pt idx="1776">
                  <c:v>1</c:v>
                </c:pt>
                <c:pt idx="1777">
                  <c:v>3</c:v>
                </c:pt>
                <c:pt idx="1778">
                  <c:v>1</c:v>
                </c:pt>
                <c:pt idx="1779">
                  <c:v>2</c:v>
                </c:pt>
                <c:pt idx="1780">
                  <c:v>2</c:v>
                </c:pt>
                <c:pt idx="1781">
                  <c:v>5</c:v>
                </c:pt>
                <c:pt idx="1782">
                  <c:v>1</c:v>
                </c:pt>
                <c:pt idx="1783">
                  <c:v>1</c:v>
                </c:pt>
                <c:pt idx="1784">
                  <c:v>2</c:v>
                </c:pt>
                <c:pt idx="1785">
                  <c:v>3</c:v>
                </c:pt>
                <c:pt idx="1786">
                  <c:v>2</c:v>
                </c:pt>
                <c:pt idx="1787">
                  <c:v>2</c:v>
                </c:pt>
                <c:pt idx="1788">
                  <c:v>2</c:v>
                </c:pt>
                <c:pt idx="1789">
                  <c:v>3</c:v>
                </c:pt>
                <c:pt idx="1790">
                  <c:v>1</c:v>
                </c:pt>
                <c:pt idx="1791">
                  <c:v>2</c:v>
                </c:pt>
                <c:pt idx="1792">
                  <c:v>2</c:v>
                </c:pt>
                <c:pt idx="1793">
                  <c:v>3</c:v>
                </c:pt>
                <c:pt idx="1794">
                  <c:v>4</c:v>
                </c:pt>
                <c:pt idx="1795">
                  <c:v>2</c:v>
                </c:pt>
                <c:pt idx="1796">
                  <c:v>4</c:v>
                </c:pt>
                <c:pt idx="1797">
                  <c:v>2</c:v>
                </c:pt>
                <c:pt idx="1798">
                  <c:v>1</c:v>
                </c:pt>
                <c:pt idx="1799">
                  <c:v>4</c:v>
                </c:pt>
                <c:pt idx="1800">
                  <c:v>4</c:v>
                </c:pt>
                <c:pt idx="1801">
                  <c:v>3</c:v>
                </c:pt>
                <c:pt idx="1802">
                  <c:v>3</c:v>
                </c:pt>
                <c:pt idx="1803">
                  <c:v>2</c:v>
                </c:pt>
                <c:pt idx="1804">
                  <c:v>3</c:v>
                </c:pt>
                <c:pt idx="1805">
                  <c:v>1</c:v>
                </c:pt>
                <c:pt idx="1806">
                  <c:v>2</c:v>
                </c:pt>
                <c:pt idx="1807">
                  <c:v>3</c:v>
                </c:pt>
                <c:pt idx="1808">
                  <c:v>3</c:v>
                </c:pt>
                <c:pt idx="1809">
                  <c:v>3</c:v>
                </c:pt>
                <c:pt idx="1810">
                  <c:v>3</c:v>
                </c:pt>
                <c:pt idx="1811">
                  <c:v>1</c:v>
                </c:pt>
                <c:pt idx="1812">
                  <c:v>2</c:v>
                </c:pt>
                <c:pt idx="1813">
                  <c:v>2</c:v>
                </c:pt>
                <c:pt idx="1814">
                  <c:v>2</c:v>
                </c:pt>
                <c:pt idx="1815">
                  <c:v>3</c:v>
                </c:pt>
                <c:pt idx="1816">
                  <c:v>2</c:v>
                </c:pt>
                <c:pt idx="1817">
                  <c:v>2</c:v>
                </c:pt>
                <c:pt idx="1818">
                  <c:v>3</c:v>
                </c:pt>
                <c:pt idx="1819">
                  <c:v>2</c:v>
                </c:pt>
                <c:pt idx="1820">
                  <c:v>2</c:v>
                </c:pt>
                <c:pt idx="1821">
                  <c:v>3</c:v>
                </c:pt>
                <c:pt idx="1822">
                  <c:v>4</c:v>
                </c:pt>
                <c:pt idx="1823">
                  <c:v>3</c:v>
                </c:pt>
                <c:pt idx="1824">
                  <c:v>3</c:v>
                </c:pt>
                <c:pt idx="1825">
                  <c:v>1</c:v>
                </c:pt>
                <c:pt idx="1826">
                  <c:v>3</c:v>
                </c:pt>
                <c:pt idx="1827">
                  <c:v>5</c:v>
                </c:pt>
                <c:pt idx="1828">
                  <c:v>2</c:v>
                </c:pt>
                <c:pt idx="1829">
                  <c:v>1</c:v>
                </c:pt>
                <c:pt idx="1830">
                  <c:v>3</c:v>
                </c:pt>
                <c:pt idx="1831">
                  <c:v>4</c:v>
                </c:pt>
                <c:pt idx="1832">
                  <c:v>2</c:v>
                </c:pt>
                <c:pt idx="1833">
                  <c:v>1</c:v>
                </c:pt>
                <c:pt idx="1834">
                  <c:v>2</c:v>
                </c:pt>
                <c:pt idx="1835">
                  <c:v>3</c:v>
                </c:pt>
                <c:pt idx="1836">
                  <c:v>2</c:v>
                </c:pt>
                <c:pt idx="1837">
                  <c:v>3</c:v>
                </c:pt>
                <c:pt idx="1838">
                  <c:v>4</c:v>
                </c:pt>
                <c:pt idx="1839">
                  <c:v>3</c:v>
                </c:pt>
                <c:pt idx="1840">
                  <c:v>2</c:v>
                </c:pt>
                <c:pt idx="1841">
                  <c:v>4</c:v>
                </c:pt>
                <c:pt idx="1842">
                  <c:v>1</c:v>
                </c:pt>
                <c:pt idx="1843">
                  <c:v>1</c:v>
                </c:pt>
                <c:pt idx="1844">
                  <c:v>2</c:v>
                </c:pt>
                <c:pt idx="1845">
                  <c:v>2</c:v>
                </c:pt>
                <c:pt idx="1846">
                  <c:v>1</c:v>
                </c:pt>
                <c:pt idx="1847">
                  <c:v>4</c:v>
                </c:pt>
                <c:pt idx="1848">
                  <c:v>4</c:v>
                </c:pt>
                <c:pt idx="1849">
                  <c:v>3</c:v>
                </c:pt>
                <c:pt idx="1850">
                  <c:v>3</c:v>
                </c:pt>
                <c:pt idx="1851">
                  <c:v>2</c:v>
                </c:pt>
                <c:pt idx="1852">
                  <c:v>3</c:v>
                </c:pt>
                <c:pt idx="1853">
                  <c:v>4</c:v>
                </c:pt>
                <c:pt idx="1854">
                  <c:v>1</c:v>
                </c:pt>
                <c:pt idx="1855">
                  <c:v>3</c:v>
                </c:pt>
                <c:pt idx="1856">
                  <c:v>1</c:v>
                </c:pt>
                <c:pt idx="1857">
                  <c:v>4</c:v>
                </c:pt>
                <c:pt idx="1858">
                  <c:v>2</c:v>
                </c:pt>
                <c:pt idx="1859">
                  <c:v>2</c:v>
                </c:pt>
                <c:pt idx="1860">
                  <c:v>2</c:v>
                </c:pt>
                <c:pt idx="1861">
                  <c:v>2</c:v>
                </c:pt>
                <c:pt idx="1862">
                  <c:v>3</c:v>
                </c:pt>
                <c:pt idx="1863">
                  <c:v>4</c:v>
                </c:pt>
                <c:pt idx="1864">
                  <c:v>1</c:v>
                </c:pt>
                <c:pt idx="1865">
                  <c:v>4</c:v>
                </c:pt>
                <c:pt idx="1866">
                  <c:v>4</c:v>
                </c:pt>
                <c:pt idx="1867">
                  <c:v>2</c:v>
                </c:pt>
                <c:pt idx="1868">
                  <c:v>2</c:v>
                </c:pt>
                <c:pt idx="1869">
                  <c:v>4</c:v>
                </c:pt>
                <c:pt idx="1870">
                  <c:v>4</c:v>
                </c:pt>
                <c:pt idx="1871">
                  <c:v>2</c:v>
                </c:pt>
                <c:pt idx="1872">
                  <c:v>3</c:v>
                </c:pt>
                <c:pt idx="1873">
                  <c:v>5</c:v>
                </c:pt>
                <c:pt idx="1874">
                  <c:v>3</c:v>
                </c:pt>
                <c:pt idx="1875">
                  <c:v>2</c:v>
                </c:pt>
                <c:pt idx="1876">
                  <c:v>3</c:v>
                </c:pt>
                <c:pt idx="1877">
                  <c:v>3</c:v>
                </c:pt>
                <c:pt idx="1878">
                  <c:v>2</c:v>
                </c:pt>
                <c:pt idx="1879">
                  <c:v>3</c:v>
                </c:pt>
                <c:pt idx="1880">
                  <c:v>1</c:v>
                </c:pt>
                <c:pt idx="1881">
                  <c:v>2</c:v>
                </c:pt>
                <c:pt idx="1882">
                  <c:v>3</c:v>
                </c:pt>
                <c:pt idx="1883">
                  <c:v>1</c:v>
                </c:pt>
                <c:pt idx="1884">
                  <c:v>3</c:v>
                </c:pt>
                <c:pt idx="1885">
                  <c:v>1</c:v>
                </c:pt>
                <c:pt idx="1886">
                  <c:v>1</c:v>
                </c:pt>
                <c:pt idx="1887">
                  <c:v>2</c:v>
                </c:pt>
                <c:pt idx="1888">
                  <c:v>3</c:v>
                </c:pt>
                <c:pt idx="1889">
                  <c:v>4</c:v>
                </c:pt>
                <c:pt idx="1890">
                  <c:v>2</c:v>
                </c:pt>
                <c:pt idx="1891">
                  <c:v>2</c:v>
                </c:pt>
                <c:pt idx="1892">
                  <c:v>3</c:v>
                </c:pt>
                <c:pt idx="1893">
                  <c:v>1</c:v>
                </c:pt>
                <c:pt idx="1894">
                  <c:v>2</c:v>
                </c:pt>
                <c:pt idx="1895">
                  <c:v>1</c:v>
                </c:pt>
                <c:pt idx="1896">
                  <c:v>3</c:v>
                </c:pt>
                <c:pt idx="1897">
                  <c:v>3</c:v>
                </c:pt>
                <c:pt idx="1898">
                  <c:v>2</c:v>
                </c:pt>
                <c:pt idx="1899">
                  <c:v>3</c:v>
                </c:pt>
                <c:pt idx="1900">
                  <c:v>3</c:v>
                </c:pt>
                <c:pt idx="1901">
                  <c:v>4</c:v>
                </c:pt>
                <c:pt idx="1902">
                  <c:v>1</c:v>
                </c:pt>
                <c:pt idx="1903">
                  <c:v>3</c:v>
                </c:pt>
                <c:pt idx="1904">
                  <c:v>2</c:v>
                </c:pt>
                <c:pt idx="1905">
                  <c:v>3</c:v>
                </c:pt>
                <c:pt idx="1906">
                  <c:v>4</c:v>
                </c:pt>
                <c:pt idx="1907">
                  <c:v>3</c:v>
                </c:pt>
                <c:pt idx="1908">
                  <c:v>1</c:v>
                </c:pt>
                <c:pt idx="1909">
                  <c:v>3</c:v>
                </c:pt>
                <c:pt idx="1910">
                  <c:v>1</c:v>
                </c:pt>
                <c:pt idx="1911">
                  <c:v>1</c:v>
                </c:pt>
                <c:pt idx="1912">
                  <c:v>2</c:v>
                </c:pt>
                <c:pt idx="1913">
                  <c:v>2</c:v>
                </c:pt>
                <c:pt idx="1914">
                  <c:v>3</c:v>
                </c:pt>
                <c:pt idx="1915">
                  <c:v>1</c:v>
                </c:pt>
                <c:pt idx="1916">
                  <c:v>4</c:v>
                </c:pt>
                <c:pt idx="1917">
                  <c:v>3</c:v>
                </c:pt>
                <c:pt idx="1918">
                  <c:v>1</c:v>
                </c:pt>
                <c:pt idx="1919">
                  <c:v>2</c:v>
                </c:pt>
                <c:pt idx="1920">
                  <c:v>3</c:v>
                </c:pt>
                <c:pt idx="1921">
                  <c:v>3</c:v>
                </c:pt>
                <c:pt idx="1922">
                  <c:v>3</c:v>
                </c:pt>
                <c:pt idx="1923">
                  <c:v>1</c:v>
                </c:pt>
                <c:pt idx="1924">
                  <c:v>2</c:v>
                </c:pt>
                <c:pt idx="1925">
                  <c:v>1</c:v>
                </c:pt>
                <c:pt idx="1926">
                  <c:v>4</c:v>
                </c:pt>
                <c:pt idx="1927">
                  <c:v>4</c:v>
                </c:pt>
                <c:pt idx="1928">
                  <c:v>5</c:v>
                </c:pt>
                <c:pt idx="1929">
                  <c:v>2</c:v>
                </c:pt>
                <c:pt idx="1930">
                  <c:v>2</c:v>
                </c:pt>
                <c:pt idx="1931">
                  <c:v>3</c:v>
                </c:pt>
                <c:pt idx="1932">
                  <c:v>3</c:v>
                </c:pt>
                <c:pt idx="1933">
                  <c:v>2</c:v>
                </c:pt>
                <c:pt idx="1934">
                  <c:v>3</c:v>
                </c:pt>
                <c:pt idx="1935">
                  <c:v>3</c:v>
                </c:pt>
                <c:pt idx="1936">
                  <c:v>3</c:v>
                </c:pt>
                <c:pt idx="1937">
                  <c:v>2</c:v>
                </c:pt>
                <c:pt idx="1938">
                  <c:v>2</c:v>
                </c:pt>
                <c:pt idx="1939">
                  <c:v>2</c:v>
                </c:pt>
                <c:pt idx="1940">
                  <c:v>2</c:v>
                </c:pt>
                <c:pt idx="1941">
                  <c:v>3</c:v>
                </c:pt>
                <c:pt idx="1942">
                  <c:v>4</c:v>
                </c:pt>
                <c:pt idx="1943">
                  <c:v>2</c:v>
                </c:pt>
                <c:pt idx="1944">
                  <c:v>2</c:v>
                </c:pt>
                <c:pt idx="1945">
                  <c:v>2</c:v>
                </c:pt>
                <c:pt idx="1946">
                  <c:v>2</c:v>
                </c:pt>
                <c:pt idx="1947">
                  <c:v>2</c:v>
                </c:pt>
                <c:pt idx="1948">
                  <c:v>3</c:v>
                </c:pt>
                <c:pt idx="1949">
                  <c:v>4</c:v>
                </c:pt>
                <c:pt idx="1950">
                  <c:v>1</c:v>
                </c:pt>
                <c:pt idx="1951">
                  <c:v>3</c:v>
                </c:pt>
                <c:pt idx="1952">
                  <c:v>2</c:v>
                </c:pt>
                <c:pt idx="1953">
                  <c:v>3</c:v>
                </c:pt>
                <c:pt idx="1954">
                  <c:v>2</c:v>
                </c:pt>
                <c:pt idx="1955">
                  <c:v>4</c:v>
                </c:pt>
                <c:pt idx="1956">
                  <c:v>4</c:v>
                </c:pt>
                <c:pt idx="1957">
                  <c:v>3</c:v>
                </c:pt>
                <c:pt idx="1958">
                  <c:v>3</c:v>
                </c:pt>
                <c:pt idx="1959">
                  <c:v>2</c:v>
                </c:pt>
                <c:pt idx="1960">
                  <c:v>1</c:v>
                </c:pt>
                <c:pt idx="1961">
                  <c:v>3</c:v>
                </c:pt>
                <c:pt idx="1962">
                  <c:v>2</c:v>
                </c:pt>
                <c:pt idx="1963">
                  <c:v>4</c:v>
                </c:pt>
                <c:pt idx="1964">
                  <c:v>2</c:v>
                </c:pt>
                <c:pt idx="1965">
                  <c:v>3</c:v>
                </c:pt>
                <c:pt idx="1966">
                  <c:v>5</c:v>
                </c:pt>
                <c:pt idx="1967">
                  <c:v>2</c:v>
                </c:pt>
                <c:pt idx="1968">
                  <c:v>3</c:v>
                </c:pt>
                <c:pt idx="1969">
                  <c:v>4</c:v>
                </c:pt>
                <c:pt idx="1970">
                  <c:v>3</c:v>
                </c:pt>
                <c:pt idx="1971">
                  <c:v>2</c:v>
                </c:pt>
                <c:pt idx="1972">
                  <c:v>2</c:v>
                </c:pt>
                <c:pt idx="1973">
                  <c:v>2</c:v>
                </c:pt>
                <c:pt idx="1974">
                  <c:v>4</c:v>
                </c:pt>
                <c:pt idx="1975">
                  <c:v>2</c:v>
                </c:pt>
                <c:pt idx="1976">
                  <c:v>2</c:v>
                </c:pt>
                <c:pt idx="1977">
                  <c:v>2</c:v>
                </c:pt>
                <c:pt idx="1978">
                  <c:v>3</c:v>
                </c:pt>
                <c:pt idx="1979">
                  <c:v>3</c:v>
                </c:pt>
                <c:pt idx="1980">
                  <c:v>2</c:v>
                </c:pt>
                <c:pt idx="1981">
                  <c:v>1</c:v>
                </c:pt>
                <c:pt idx="1982">
                  <c:v>1</c:v>
                </c:pt>
                <c:pt idx="1983">
                  <c:v>2</c:v>
                </c:pt>
                <c:pt idx="1984">
                  <c:v>4</c:v>
                </c:pt>
                <c:pt idx="1985">
                  <c:v>3</c:v>
                </c:pt>
                <c:pt idx="1986">
                  <c:v>3</c:v>
                </c:pt>
                <c:pt idx="1987">
                  <c:v>3</c:v>
                </c:pt>
                <c:pt idx="1988">
                  <c:v>2</c:v>
                </c:pt>
                <c:pt idx="1989">
                  <c:v>3</c:v>
                </c:pt>
                <c:pt idx="1990">
                  <c:v>2</c:v>
                </c:pt>
                <c:pt idx="1991">
                  <c:v>4</c:v>
                </c:pt>
                <c:pt idx="1992">
                  <c:v>3</c:v>
                </c:pt>
                <c:pt idx="1993">
                  <c:v>4</c:v>
                </c:pt>
                <c:pt idx="1994">
                  <c:v>3</c:v>
                </c:pt>
                <c:pt idx="1995">
                  <c:v>3</c:v>
                </c:pt>
                <c:pt idx="1996">
                  <c:v>1</c:v>
                </c:pt>
                <c:pt idx="1997">
                  <c:v>3</c:v>
                </c:pt>
                <c:pt idx="1998">
                  <c:v>2</c:v>
                </c:pt>
                <c:pt idx="1999">
                  <c:v>2</c:v>
                </c:pt>
                <c:pt idx="2000">
                  <c:v>2</c:v>
                </c:pt>
                <c:pt idx="2001">
                  <c:v>2</c:v>
                </c:pt>
                <c:pt idx="2002">
                  <c:v>2</c:v>
                </c:pt>
                <c:pt idx="2003">
                  <c:v>1</c:v>
                </c:pt>
                <c:pt idx="2004">
                  <c:v>1</c:v>
                </c:pt>
                <c:pt idx="2005">
                  <c:v>3</c:v>
                </c:pt>
                <c:pt idx="2006">
                  <c:v>3</c:v>
                </c:pt>
                <c:pt idx="2007">
                  <c:v>3</c:v>
                </c:pt>
                <c:pt idx="2008">
                  <c:v>4</c:v>
                </c:pt>
                <c:pt idx="2009">
                  <c:v>2</c:v>
                </c:pt>
                <c:pt idx="2010">
                  <c:v>3</c:v>
                </c:pt>
                <c:pt idx="2011">
                  <c:v>2</c:v>
                </c:pt>
                <c:pt idx="2012">
                  <c:v>1</c:v>
                </c:pt>
                <c:pt idx="2013">
                  <c:v>4</c:v>
                </c:pt>
                <c:pt idx="2014">
                  <c:v>3</c:v>
                </c:pt>
                <c:pt idx="2015">
                  <c:v>1</c:v>
                </c:pt>
                <c:pt idx="2016">
                  <c:v>3</c:v>
                </c:pt>
                <c:pt idx="2017">
                  <c:v>2</c:v>
                </c:pt>
                <c:pt idx="2018">
                  <c:v>2</c:v>
                </c:pt>
                <c:pt idx="2019">
                  <c:v>2</c:v>
                </c:pt>
                <c:pt idx="2020">
                  <c:v>3</c:v>
                </c:pt>
                <c:pt idx="2021">
                  <c:v>3</c:v>
                </c:pt>
                <c:pt idx="2022">
                  <c:v>3</c:v>
                </c:pt>
                <c:pt idx="2023">
                  <c:v>3</c:v>
                </c:pt>
                <c:pt idx="2024">
                  <c:v>2</c:v>
                </c:pt>
                <c:pt idx="2025">
                  <c:v>3</c:v>
                </c:pt>
                <c:pt idx="2026">
                  <c:v>3</c:v>
                </c:pt>
                <c:pt idx="2027">
                  <c:v>3</c:v>
                </c:pt>
                <c:pt idx="2028">
                  <c:v>3</c:v>
                </c:pt>
                <c:pt idx="2029">
                  <c:v>3</c:v>
                </c:pt>
                <c:pt idx="2030">
                  <c:v>2</c:v>
                </c:pt>
                <c:pt idx="2031">
                  <c:v>4</c:v>
                </c:pt>
                <c:pt idx="2032">
                  <c:v>1</c:v>
                </c:pt>
                <c:pt idx="2033">
                  <c:v>2</c:v>
                </c:pt>
                <c:pt idx="2034">
                  <c:v>3</c:v>
                </c:pt>
                <c:pt idx="2035">
                  <c:v>1</c:v>
                </c:pt>
                <c:pt idx="2036">
                  <c:v>1</c:v>
                </c:pt>
                <c:pt idx="2037">
                  <c:v>3</c:v>
                </c:pt>
                <c:pt idx="2038">
                  <c:v>1</c:v>
                </c:pt>
                <c:pt idx="2039">
                  <c:v>1</c:v>
                </c:pt>
                <c:pt idx="2040">
                  <c:v>4</c:v>
                </c:pt>
                <c:pt idx="2041">
                  <c:v>2</c:v>
                </c:pt>
                <c:pt idx="2042">
                  <c:v>4</c:v>
                </c:pt>
                <c:pt idx="2043">
                  <c:v>1</c:v>
                </c:pt>
                <c:pt idx="2044">
                  <c:v>3</c:v>
                </c:pt>
                <c:pt idx="2045">
                  <c:v>3</c:v>
                </c:pt>
                <c:pt idx="2046">
                  <c:v>1</c:v>
                </c:pt>
                <c:pt idx="2047">
                  <c:v>3</c:v>
                </c:pt>
                <c:pt idx="2048">
                  <c:v>3</c:v>
                </c:pt>
                <c:pt idx="2049">
                  <c:v>1</c:v>
                </c:pt>
                <c:pt idx="2050">
                  <c:v>3</c:v>
                </c:pt>
                <c:pt idx="2051">
                  <c:v>3</c:v>
                </c:pt>
                <c:pt idx="2052">
                  <c:v>2</c:v>
                </c:pt>
                <c:pt idx="2053">
                  <c:v>1</c:v>
                </c:pt>
                <c:pt idx="2054">
                  <c:v>2</c:v>
                </c:pt>
                <c:pt idx="2055">
                  <c:v>5</c:v>
                </c:pt>
                <c:pt idx="2056">
                  <c:v>2</c:v>
                </c:pt>
                <c:pt idx="2057">
                  <c:v>4</c:v>
                </c:pt>
                <c:pt idx="2058">
                  <c:v>2</c:v>
                </c:pt>
                <c:pt idx="2059">
                  <c:v>3</c:v>
                </c:pt>
                <c:pt idx="2060">
                  <c:v>3</c:v>
                </c:pt>
                <c:pt idx="2061">
                  <c:v>2</c:v>
                </c:pt>
                <c:pt idx="2062">
                  <c:v>2</c:v>
                </c:pt>
                <c:pt idx="2063">
                  <c:v>4</c:v>
                </c:pt>
                <c:pt idx="2064">
                  <c:v>4</c:v>
                </c:pt>
                <c:pt idx="2065">
                  <c:v>3</c:v>
                </c:pt>
                <c:pt idx="2066">
                  <c:v>2</c:v>
                </c:pt>
                <c:pt idx="2067">
                  <c:v>2</c:v>
                </c:pt>
                <c:pt idx="2068">
                  <c:v>5</c:v>
                </c:pt>
                <c:pt idx="2069">
                  <c:v>3</c:v>
                </c:pt>
                <c:pt idx="2070">
                  <c:v>1</c:v>
                </c:pt>
                <c:pt idx="2071">
                  <c:v>2</c:v>
                </c:pt>
                <c:pt idx="2072">
                  <c:v>1</c:v>
                </c:pt>
                <c:pt idx="2073">
                  <c:v>3</c:v>
                </c:pt>
                <c:pt idx="2074">
                  <c:v>3</c:v>
                </c:pt>
                <c:pt idx="2075">
                  <c:v>2</c:v>
                </c:pt>
                <c:pt idx="2076">
                  <c:v>2</c:v>
                </c:pt>
                <c:pt idx="2077">
                  <c:v>1</c:v>
                </c:pt>
                <c:pt idx="2078">
                  <c:v>2</c:v>
                </c:pt>
                <c:pt idx="2079">
                  <c:v>3</c:v>
                </c:pt>
                <c:pt idx="2080">
                  <c:v>3</c:v>
                </c:pt>
                <c:pt idx="2081">
                  <c:v>4</c:v>
                </c:pt>
                <c:pt idx="2082">
                  <c:v>2</c:v>
                </c:pt>
                <c:pt idx="2083">
                  <c:v>3</c:v>
                </c:pt>
                <c:pt idx="2084">
                  <c:v>4</c:v>
                </c:pt>
                <c:pt idx="2085">
                  <c:v>2</c:v>
                </c:pt>
                <c:pt idx="2086">
                  <c:v>2</c:v>
                </c:pt>
                <c:pt idx="2087">
                  <c:v>2</c:v>
                </c:pt>
                <c:pt idx="2088">
                  <c:v>4</c:v>
                </c:pt>
                <c:pt idx="2089">
                  <c:v>2</c:v>
                </c:pt>
                <c:pt idx="2090">
                  <c:v>3</c:v>
                </c:pt>
                <c:pt idx="2091">
                  <c:v>3</c:v>
                </c:pt>
                <c:pt idx="2092">
                  <c:v>2</c:v>
                </c:pt>
                <c:pt idx="2093">
                  <c:v>2</c:v>
                </c:pt>
                <c:pt idx="2094">
                  <c:v>4</c:v>
                </c:pt>
                <c:pt idx="2095">
                  <c:v>2</c:v>
                </c:pt>
                <c:pt idx="2096">
                  <c:v>4</c:v>
                </c:pt>
                <c:pt idx="2097">
                  <c:v>2</c:v>
                </c:pt>
                <c:pt idx="2098">
                  <c:v>1</c:v>
                </c:pt>
                <c:pt idx="2099">
                  <c:v>3</c:v>
                </c:pt>
                <c:pt idx="2100">
                  <c:v>4</c:v>
                </c:pt>
                <c:pt idx="2101">
                  <c:v>1</c:v>
                </c:pt>
                <c:pt idx="2102">
                  <c:v>2</c:v>
                </c:pt>
                <c:pt idx="2103">
                  <c:v>3</c:v>
                </c:pt>
                <c:pt idx="2104">
                  <c:v>2</c:v>
                </c:pt>
                <c:pt idx="2105">
                  <c:v>3</c:v>
                </c:pt>
                <c:pt idx="2106">
                  <c:v>2</c:v>
                </c:pt>
                <c:pt idx="2107">
                  <c:v>2</c:v>
                </c:pt>
                <c:pt idx="2108">
                  <c:v>2</c:v>
                </c:pt>
                <c:pt idx="2109">
                  <c:v>2</c:v>
                </c:pt>
                <c:pt idx="2110">
                  <c:v>2</c:v>
                </c:pt>
                <c:pt idx="2111">
                  <c:v>2</c:v>
                </c:pt>
                <c:pt idx="2112">
                  <c:v>2</c:v>
                </c:pt>
                <c:pt idx="2113">
                  <c:v>3</c:v>
                </c:pt>
                <c:pt idx="2114">
                  <c:v>2</c:v>
                </c:pt>
                <c:pt idx="2115">
                  <c:v>2</c:v>
                </c:pt>
                <c:pt idx="2116">
                  <c:v>5</c:v>
                </c:pt>
                <c:pt idx="2117">
                  <c:v>2</c:v>
                </c:pt>
                <c:pt idx="2118">
                  <c:v>4</c:v>
                </c:pt>
                <c:pt idx="2119">
                  <c:v>2</c:v>
                </c:pt>
                <c:pt idx="2120">
                  <c:v>2</c:v>
                </c:pt>
                <c:pt idx="2121">
                  <c:v>1</c:v>
                </c:pt>
                <c:pt idx="2122">
                  <c:v>3</c:v>
                </c:pt>
                <c:pt idx="2123">
                  <c:v>4</c:v>
                </c:pt>
                <c:pt idx="2124">
                  <c:v>2</c:v>
                </c:pt>
                <c:pt idx="2125">
                  <c:v>2</c:v>
                </c:pt>
                <c:pt idx="2126">
                  <c:v>3</c:v>
                </c:pt>
                <c:pt idx="2127">
                  <c:v>2</c:v>
                </c:pt>
                <c:pt idx="2128">
                  <c:v>2</c:v>
                </c:pt>
                <c:pt idx="2129">
                  <c:v>3</c:v>
                </c:pt>
                <c:pt idx="2130">
                  <c:v>4</c:v>
                </c:pt>
                <c:pt idx="2131">
                  <c:v>2</c:v>
                </c:pt>
                <c:pt idx="2132">
                  <c:v>1</c:v>
                </c:pt>
                <c:pt idx="2133">
                  <c:v>3</c:v>
                </c:pt>
                <c:pt idx="2134">
                  <c:v>3</c:v>
                </c:pt>
                <c:pt idx="2135">
                  <c:v>1</c:v>
                </c:pt>
                <c:pt idx="2136">
                  <c:v>1</c:v>
                </c:pt>
                <c:pt idx="2137">
                  <c:v>4</c:v>
                </c:pt>
                <c:pt idx="2138">
                  <c:v>2</c:v>
                </c:pt>
                <c:pt idx="2139">
                  <c:v>2</c:v>
                </c:pt>
                <c:pt idx="2140">
                  <c:v>2</c:v>
                </c:pt>
                <c:pt idx="2141">
                  <c:v>2</c:v>
                </c:pt>
                <c:pt idx="2142">
                  <c:v>2</c:v>
                </c:pt>
                <c:pt idx="2143">
                  <c:v>2</c:v>
                </c:pt>
                <c:pt idx="2144">
                  <c:v>1</c:v>
                </c:pt>
                <c:pt idx="2145">
                  <c:v>2</c:v>
                </c:pt>
                <c:pt idx="2146">
                  <c:v>3</c:v>
                </c:pt>
                <c:pt idx="2147">
                  <c:v>3</c:v>
                </c:pt>
                <c:pt idx="2148">
                  <c:v>3</c:v>
                </c:pt>
                <c:pt idx="2149">
                  <c:v>5</c:v>
                </c:pt>
                <c:pt idx="2150">
                  <c:v>3</c:v>
                </c:pt>
                <c:pt idx="2151">
                  <c:v>3</c:v>
                </c:pt>
                <c:pt idx="2152">
                  <c:v>3</c:v>
                </c:pt>
                <c:pt idx="2153">
                  <c:v>3</c:v>
                </c:pt>
                <c:pt idx="2154">
                  <c:v>2</c:v>
                </c:pt>
                <c:pt idx="2155">
                  <c:v>3</c:v>
                </c:pt>
                <c:pt idx="2156">
                  <c:v>3</c:v>
                </c:pt>
                <c:pt idx="2157">
                  <c:v>2</c:v>
                </c:pt>
                <c:pt idx="2158">
                  <c:v>3</c:v>
                </c:pt>
                <c:pt idx="2159">
                  <c:v>3</c:v>
                </c:pt>
                <c:pt idx="2160">
                  <c:v>5</c:v>
                </c:pt>
                <c:pt idx="2161">
                  <c:v>2</c:v>
                </c:pt>
                <c:pt idx="2162">
                  <c:v>2</c:v>
                </c:pt>
                <c:pt idx="2163">
                  <c:v>3</c:v>
                </c:pt>
                <c:pt idx="2164">
                  <c:v>2</c:v>
                </c:pt>
                <c:pt idx="2165">
                  <c:v>3</c:v>
                </c:pt>
                <c:pt idx="2166">
                  <c:v>1</c:v>
                </c:pt>
                <c:pt idx="2167">
                  <c:v>3</c:v>
                </c:pt>
                <c:pt idx="2168">
                  <c:v>3</c:v>
                </c:pt>
                <c:pt idx="2169">
                  <c:v>2</c:v>
                </c:pt>
                <c:pt idx="2170">
                  <c:v>3</c:v>
                </c:pt>
                <c:pt idx="2171">
                  <c:v>1</c:v>
                </c:pt>
                <c:pt idx="2172">
                  <c:v>1</c:v>
                </c:pt>
                <c:pt idx="2173">
                  <c:v>3</c:v>
                </c:pt>
                <c:pt idx="2174">
                  <c:v>1</c:v>
                </c:pt>
                <c:pt idx="2175">
                  <c:v>1</c:v>
                </c:pt>
                <c:pt idx="2176">
                  <c:v>2</c:v>
                </c:pt>
                <c:pt idx="2177">
                  <c:v>3</c:v>
                </c:pt>
                <c:pt idx="2178">
                  <c:v>3</c:v>
                </c:pt>
                <c:pt idx="2179">
                  <c:v>2</c:v>
                </c:pt>
                <c:pt idx="2180">
                  <c:v>4</c:v>
                </c:pt>
                <c:pt idx="2181">
                  <c:v>3</c:v>
                </c:pt>
                <c:pt idx="2182">
                  <c:v>4</c:v>
                </c:pt>
                <c:pt idx="2183">
                  <c:v>2</c:v>
                </c:pt>
                <c:pt idx="2184">
                  <c:v>1</c:v>
                </c:pt>
                <c:pt idx="2185">
                  <c:v>2</c:v>
                </c:pt>
                <c:pt idx="2186">
                  <c:v>1</c:v>
                </c:pt>
                <c:pt idx="2187">
                  <c:v>2</c:v>
                </c:pt>
                <c:pt idx="2188">
                  <c:v>2</c:v>
                </c:pt>
                <c:pt idx="2189">
                  <c:v>2</c:v>
                </c:pt>
                <c:pt idx="2190">
                  <c:v>3</c:v>
                </c:pt>
                <c:pt idx="2191">
                  <c:v>3</c:v>
                </c:pt>
                <c:pt idx="2192">
                  <c:v>2</c:v>
                </c:pt>
                <c:pt idx="2193">
                  <c:v>3</c:v>
                </c:pt>
                <c:pt idx="2194">
                  <c:v>2</c:v>
                </c:pt>
                <c:pt idx="2195">
                  <c:v>3</c:v>
                </c:pt>
                <c:pt idx="2196">
                  <c:v>2</c:v>
                </c:pt>
                <c:pt idx="2197">
                  <c:v>3</c:v>
                </c:pt>
                <c:pt idx="2198">
                  <c:v>2</c:v>
                </c:pt>
                <c:pt idx="2199">
                  <c:v>3</c:v>
                </c:pt>
                <c:pt idx="2200">
                  <c:v>2</c:v>
                </c:pt>
                <c:pt idx="2201">
                  <c:v>1</c:v>
                </c:pt>
                <c:pt idx="2202">
                  <c:v>3</c:v>
                </c:pt>
                <c:pt idx="2203">
                  <c:v>1</c:v>
                </c:pt>
                <c:pt idx="2204">
                  <c:v>2</c:v>
                </c:pt>
                <c:pt idx="2205">
                  <c:v>3</c:v>
                </c:pt>
                <c:pt idx="2206">
                  <c:v>2</c:v>
                </c:pt>
                <c:pt idx="2207">
                  <c:v>4</c:v>
                </c:pt>
                <c:pt idx="2208">
                  <c:v>2</c:v>
                </c:pt>
                <c:pt idx="2209">
                  <c:v>2</c:v>
                </c:pt>
                <c:pt idx="2210">
                  <c:v>1</c:v>
                </c:pt>
                <c:pt idx="2211">
                  <c:v>4</c:v>
                </c:pt>
                <c:pt idx="2212">
                  <c:v>1</c:v>
                </c:pt>
                <c:pt idx="2213">
                  <c:v>4</c:v>
                </c:pt>
                <c:pt idx="2214">
                  <c:v>1</c:v>
                </c:pt>
                <c:pt idx="2215">
                  <c:v>4</c:v>
                </c:pt>
                <c:pt idx="2216">
                  <c:v>5</c:v>
                </c:pt>
                <c:pt idx="2217">
                  <c:v>2</c:v>
                </c:pt>
                <c:pt idx="2218">
                  <c:v>1</c:v>
                </c:pt>
                <c:pt idx="2219">
                  <c:v>3</c:v>
                </c:pt>
                <c:pt idx="2220">
                  <c:v>3</c:v>
                </c:pt>
                <c:pt idx="2221">
                  <c:v>3</c:v>
                </c:pt>
                <c:pt idx="2222">
                  <c:v>2</c:v>
                </c:pt>
                <c:pt idx="2223">
                  <c:v>4</c:v>
                </c:pt>
                <c:pt idx="2224">
                  <c:v>3</c:v>
                </c:pt>
                <c:pt idx="2225">
                  <c:v>1</c:v>
                </c:pt>
                <c:pt idx="2226">
                  <c:v>2</c:v>
                </c:pt>
                <c:pt idx="2227">
                  <c:v>2</c:v>
                </c:pt>
                <c:pt idx="2228">
                  <c:v>5</c:v>
                </c:pt>
                <c:pt idx="2229">
                  <c:v>1</c:v>
                </c:pt>
                <c:pt idx="2230">
                  <c:v>3</c:v>
                </c:pt>
                <c:pt idx="2231">
                  <c:v>2</c:v>
                </c:pt>
                <c:pt idx="2232">
                  <c:v>2</c:v>
                </c:pt>
                <c:pt idx="2233">
                  <c:v>1</c:v>
                </c:pt>
                <c:pt idx="2234">
                  <c:v>3</c:v>
                </c:pt>
                <c:pt idx="2235">
                  <c:v>4</c:v>
                </c:pt>
                <c:pt idx="2236">
                  <c:v>1</c:v>
                </c:pt>
                <c:pt idx="2237">
                  <c:v>1</c:v>
                </c:pt>
                <c:pt idx="2238">
                  <c:v>3</c:v>
                </c:pt>
                <c:pt idx="2239">
                  <c:v>1</c:v>
                </c:pt>
                <c:pt idx="2240">
                  <c:v>4</c:v>
                </c:pt>
                <c:pt idx="2241">
                  <c:v>1</c:v>
                </c:pt>
                <c:pt idx="2242">
                  <c:v>1</c:v>
                </c:pt>
                <c:pt idx="2243">
                  <c:v>3</c:v>
                </c:pt>
                <c:pt idx="2244">
                  <c:v>1</c:v>
                </c:pt>
                <c:pt idx="2245">
                  <c:v>2</c:v>
                </c:pt>
                <c:pt idx="2246">
                  <c:v>2</c:v>
                </c:pt>
                <c:pt idx="2247">
                  <c:v>1</c:v>
                </c:pt>
                <c:pt idx="2248">
                  <c:v>4</c:v>
                </c:pt>
                <c:pt idx="2249">
                  <c:v>2</c:v>
                </c:pt>
                <c:pt idx="2250">
                  <c:v>2</c:v>
                </c:pt>
                <c:pt idx="2251">
                  <c:v>2</c:v>
                </c:pt>
                <c:pt idx="2252">
                  <c:v>3</c:v>
                </c:pt>
                <c:pt idx="2253">
                  <c:v>3</c:v>
                </c:pt>
                <c:pt idx="2254">
                  <c:v>5</c:v>
                </c:pt>
                <c:pt idx="2255">
                  <c:v>2</c:v>
                </c:pt>
                <c:pt idx="2256">
                  <c:v>3</c:v>
                </c:pt>
                <c:pt idx="2257">
                  <c:v>3</c:v>
                </c:pt>
                <c:pt idx="2258">
                  <c:v>3</c:v>
                </c:pt>
                <c:pt idx="2259">
                  <c:v>4</c:v>
                </c:pt>
                <c:pt idx="2260">
                  <c:v>2</c:v>
                </c:pt>
                <c:pt idx="2261">
                  <c:v>3</c:v>
                </c:pt>
                <c:pt idx="2262">
                  <c:v>3</c:v>
                </c:pt>
                <c:pt idx="2263">
                  <c:v>3</c:v>
                </c:pt>
                <c:pt idx="2264">
                  <c:v>3</c:v>
                </c:pt>
                <c:pt idx="2265">
                  <c:v>1</c:v>
                </c:pt>
                <c:pt idx="2266">
                  <c:v>4</c:v>
                </c:pt>
                <c:pt idx="2267">
                  <c:v>2</c:v>
                </c:pt>
                <c:pt idx="2268">
                  <c:v>2</c:v>
                </c:pt>
                <c:pt idx="2269">
                  <c:v>4</c:v>
                </c:pt>
                <c:pt idx="2270">
                  <c:v>2</c:v>
                </c:pt>
                <c:pt idx="2271">
                  <c:v>3</c:v>
                </c:pt>
                <c:pt idx="2272">
                  <c:v>2</c:v>
                </c:pt>
                <c:pt idx="2273">
                  <c:v>1</c:v>
                </c:pt>
                <c:pt idx="2274">
                  <c:v>4</c:v>
                </c:pt>
                <c:pt idx="2275">
                  <c:v>2</c:v>
                </c:pt>
                <c:pt idx="2276">
                  <c:v>2</c:v>
                </c:pt>
                <c:pt idx="2277">
                  <c:v>3</c:v>
                </c:pt>
                <c:pt idx="2278">
                  <c:v>1</c:v>
                </c:pt>
                <c:pt idx="2279">
                  <c:v>3</c:v>
                </c:pt>
                <c:pt idx="2280">
                  <c:v>2</c:v>
                </c:pt>
                <c:pt idx="2281">
                  <c:v>3</c:v>
                </c:pt>
                <c:pt idx="2282">
                  <c:v>2</c:v>
                </c:pt>
                <c:pt idx="2283">
                  <c:v>2</c:v>
                </c:pt>
                <c:pt idx="2284">
                  <c:v>2</c:v>
                </c:pt>
                <c:pt idx="2285">
                  <c:v>3</c:v>
                </c:pt>
                <c:pt idx="2286">
                  <c:v>1</c:v>
                </c:pt>
                <c:pt idx="2287">
                  <c:v>3</c:v>
                </c:pt>
                <c:pt idx="2288">
                  <c:v>2</c:v>
                </c:pt>
                <c:pt idx="2289">
                  <c:v>1</c:v>
                </c:pt>
                <c:pt idx="2290">
                  <c:v>3</c:v>
                </c:pt>
                <c:pt idx="2291">
                  <c:v>2</c:v>
                </c:pt>
                <c:pt idx="2292">
                  <c:v>4</c:v>
                </c:pt>
                <c:pt idx="2293">
                  <c:v>2</c:v>
                </c:pt>
                <c:pt idx="2294">
                  <c:v>2</c:v>
                </c:pt>
                <c:pt idx="2295">
                  <c:v>4</c:v>
                </c:pt>
                <c:pt idx="2296">
                  <c:v>3</c:v>
                </c:pt>
                <c:pt idx="2297">
                  <c:v>4</c:v>
                </c:pt>
                <c:pt idx="2298">
                  <c:v>4</c:v>
                </c:pt>
                <c:pt idx="2299">
                  <c:v>2</c:v>
                </c:pt>
                <c:pt idx="2300">
                  <c:v>4</c:v>
                </c:pt>
                <c:pt idx="2301">
                  <c:v>4</c:v>
                </c:pt>
                <c:pt idx="2302">
                  <c:v>4</c:v>
                </c:pt>
                <c:pt idx="2303">
                  <c:v>4</c:v>
                </c:pt>
                <c:pt idx="2304">
                  <c:v>3</c:v>
                </c:pt>
                <c:pt idx="2305">
                  <c:v>2</c:v>
                </c:pt>
                <c:pt idx="2306">
                  <c:v>2</c:v>
                </c:pt>
                <c:pt idx="2307">
                  <c:v>2</c:v>
                </c:pt>
                <c:pt idx="2308">
                  <c:v>1</c:v>
                </c:pt>
                <c:pt idx="2309">
                  <c:v>4</c:v>
                </c:pt>
                <c:pt idx="2310">
                  <c:v>2</c:v>
                </c:pt>
                <c:pt idx="2311">
                  <c:v>4</c:v>
                </c:pt>
                <c:pt idx="2312">
                  <c:v>1</c:v>
                </c:pt>
                <c:pt idx="2313">
                  <c:v>4</c:v>
                </c:pt>
                <c:pt idx="2314">
                  <c:v>2</c:v>
                </c:pt>
                <c:pt idx="2315">
                  <c:v>1</c:v>
                </c:pt>
                <c:pt idx="2316">
                  <c:v>4</c:v>
                </c:pt>
                <c:pt idx="2317">
                  <c:v>4</c:v>
                </c:pt>
                <c:pt idx="2318">
                  <c:v>3</c:v>
                </c:pt>
                <c:pt idx="2319">
                  <c:v>2</c:v>
                </c:pt>
                <c:pt idx="2320">
                  <c:v>3</c:v>
                </c:pt>
                <c:pt idx="2321">
                  <c:v>3</c:v>
                </c:pt>
                <c:pt idx="2322">
                  <c:v>1</c:v>
                </c:pt>
                <c:pt idx="2323">
                  <c:v>3</c:v>
                </c:pt>
                <c:pt idx="2324">
                  <c:v>4</c:v>
                </c:pt>
                <c:pt idx="2325">
                  <c:v>5</c:v>
                </c:pt>
                <c:pt idx="2326">
                  <c:v>4</c:v>
                </c:pt>
                <c:pt idx="2327">
                  <c:v>3</c:v>
                </c:pt>
                <c:pt idx="2328">
                  <c:v>2</c:v>
                </c:pt>
                <c:pt idx="2329">
                  <c:v>2</c:v>
                </c:pt>
                <c:pt idx="2330">
                  <c:v>2</c:v>
                </c:pt>
                <c:pt idx="2331">
                  <c:v>2</c:v>
                </c:pt>
                <c:pt idx="2332">
                  <c:v>5</c:v>
                </c:pt>
                <c:pt idx="2333">
                  <c:v>4</c:v>
                </c:pt>
                <c:pt idx="2334">
                  <c:v>4</c:v>
                </c:pt>
                <c:pt idx="2335">
                  <c:v>2</c:v>
                </c:pt>
                <c:pt idx="2336">
                  <c:v>3</c:v>
                </c:pt>
                <c:pt idx="2337">
                  <c:v>2</c:v>
                </c:pt>
                <c:pt idx="2338">
                  <c:v>1</c:v>
                </c:pt>
                <c:pt idx="2339">
                  <c:v>3</c:v>
                </c:pt>
                <c:pt idx="2340">
                  <c:v>2</c:v>
                </c:pt>
                <c:pt idx="2341">
                  <c:v>1</c:v>
                </c:pt>
                <c:pt idx="2342">
                  <c:v>3</c:v>
                </c:pt>
                <c:pt idx="2343">
                  <c:v>2</c:v>
                </c:pt>
                <c:pt idx="2344">
                  <c:v>3</c:v>
                </c:pt>
                <c:pt idx="2345">
                  <c:v>2</c:v>
                </c:pt>
                <c:pt idx="2346">
                  <c:v>1</c:v>
                </c:pt>
                <c:pt idx="2347">
                  <c:v>4</c:v>
                </c:pt>
                <c:pt idx="2348">
                  <c:v>2</c:v>
                </c:pt>
                <c:pt idx="2349">
                  <c:v>1</c:v>
                </c:pt>
                <c:pt idx="2350">
                  <c:v>2</c:v>
                </c:pt>
                <c:pt idx="2351">
                  <c:v>3</c:v>
                </c:pt>
                <c:pt idx="2352">
                  <c:v>4</c:v>
                </c:pt>
                <c:pt idx="2353">
                  <c:v>3</c:v>
                </c:pt>
                <c:pt idx="2354">
                  <c:v>3</c:v>
                </c:pt>
                <c:pt idx="2355">
                  <c:v>3</c:v>
                </c:pt>
                <c:pt idx="2356">
                  <c:v>3</c:v>
                </c:pt>
                <c:pt idx="2357">
                  <c:v>3</c:v>
                </c:pt>
                <c:pt idx="2358">
                  <c:v>1</c:v>
                </c:pt>
                <c:pt idx="2359">
                  <c:v>3</c:v>
                </c:pt>
                <c:pt idx="2360">
                  <c:v>4</c:v>
                </c:pt>
                <c:pt idx="2361">
                  <c:v>5</c:v>
                </c:pt>
                <c:pt idx="2362">
                  <c:v>1</c:v>
                </c:pt>
                <c:pt idx="2363">
                  <c:v>3</c:v>
                </c:pt>
                <c:pt idx="2364">
                  <c:v>2</c:v>
                </c:pt>
                <c:pt idx="2365">
                  <c:v>4</c:v>
                </c:pt>
                <c:pt idx="2366">
                  <c:v>2</c:v>
                </c:pt>
                <c:pt idx="2367">
                  <c:v>3</c:v>
                </c:pt>
                <c:pt idx="2368">
                  <c:v>1</c:v>
                </c:pt>
                <c:pt idx="2369">
                  <c:v>2</c:v>
                </c:pt>
                <c:pt idx="2370">
                  <c:v>2</c:v>
                </c:pt>
                <c:pt idx="2371">
                  <c:v>4</c:v>
                </c:pt>
                <c:pt idx="2372">
                  <c:v>1</c:v>
                </c:pt>
                <c:pt idx="2373">
                  <c:v>4</c:v>
                </c:pt>
                <c:pt idx="2374">
                  <c:v>3</c:v>
                </c:pt>
                <c:pt idx="2375">
                  <c:v>3</c:v>
                </c:pt>
                <c:pt idx="2376">
                  <c:v>4</c:v>
                </c:pt>
                <c:pt idx="2377">
                  <c:v>1</c:v>
                </c:pt>
                <c:pt idx="2378">
                  <c:v>3</c:v>
                </c:pt>
                <c:pt idx="2379">
                  <c:v>2</c:v>
                </c:pt>
                <c:pt idx="2380">
                  <c:v>4</c:v>
                </c:pt>
                <c:pt idx="2381">
                  <c:v>3</c:v>
                </c:pt>
                <c:pt idx="2382">
                  <c:v>2</c:v>
                </c:pt>
                <c:pt idx="2383">
                  <c:v>2</c:v>
                </c:pt>
                <c:pt idx="2384">
                  <c:v>3</c:v>
                </c:pt>
                <c:pt idx="2385">
                  <c:v>4</c:v>
                </c:pt>
                <c:pt idx="2386">
                  <c:v>2</c:v>
                </c:pt>
                <c:pt idx="2387">
                  <c:v>1</c:v>
                </c:pt>
                <c:pt idx="2388">
                  <c:v>3</c:v>
                </c:pt>
                <c:pt idx="2389">
                  <c:v>1</c:v>
                </c:pt>
                <c:pt idx="2390">
                  <c:v>1</c:v>
                </c:pt>
                <c:pt idx="2391">
                  <c:v>1</c:v>
                </c:pt>
                <c:pt idx="2392">
                  <c:v>2</c:v>
                </c:pt>
                <c:pt idx="2393">
                  <c:v>1</c:v>
                </c:pt>
                <c:pt idx="2394">
                  <c:v>1</c:v>
                </c:pt>
                <c:pt idx="2395">
                  <c:v>2</c:v>
                </c:pt>
                <c:pt idx="2396">
                  <c:v>3</c:v>
                </c:pt>
                <c:pt idx="2397">
                  <c:v>1</c:v>
                </c:pt>
                <c:pt idx="2398">
                  <c:v>2</c:v>
                </c:pt>
                <c:pt idx="2399">
                  <c:v>5</c:v>
                </c:pt>
                <c:pt idx="2400">
                  <c:v>2</c:v>
                </c:pt>
                <c:pt idx="2401">
                  <c:v>3</c:v>
                </c:pt>
                <c:pt idx="2402">
                  <c:v>1</c:v>
                </c:pt>
                <c:pt idx="2403">
                  <c:v>5</c:v>
                </c:pt>
                <c:pt idx="2404">
                  <c:v>2</c:v>
                </c:pt>
                <c:pt idx="2405">
                  <c:v>2</c:v>
                </c:pt>
                <c:pt idx="2406">
                  <c:v>4</c:v>
                </c:pt>
                <c:pt idx="2407">
                  <c:v>2</c:v>
                </c:pt>
                <c:pt idx="2408">
                  <c:v>3</c:v>
                </c:pt>
                <c:pt idx="2409">
                  <c:v>2</c:v>
                </c:pt>
                <c:pt idx="2410">
                  <c:v>2</c:v>
                </c:pt>
                <c:pt idx="2411">
                  <c:v>2</c:v>
                </c:pt>
                <c:pt idx="2412">
                  <c:v>3</c:v>
                </c:pt>
                <c:pt idx="2413">
                  <c:v>1</c:v>
                </c:pt>
                <c:pt idx="2414">
                  <c:v>2</c:v>
                </c:pt>
                <c:pt idx="2415">
                  <c:v>2</c:v>
                </c:pt>
                <c:pt idx="2416">
                  <c:v>1</c:v>
                </c:pt>
                <c:pt idx="2417">
                  <c:v>1</c:v>
                </c:pt>
                <c:pt idx="2418">
                  <c:v>3</c:v>
                </c:pt>
                <c:pt idx="2419">
                  <c:v>3</c:v>
                </c:pt>
                <c:pt idx="2420">
                  <c:v>3</c:v>
                </c:pt>
                <c:pt idx="2421">
                  <c:v>1</c:v>
                </c:pt>
                <c:pt idx="2422">
                  <c:v>2</c:v>
                </c:pt>
                <c:pt idx="2423">
                  <c:v>1</c:v>
                </c:pt>
                <c:pt idx="2424">
                  <c:v>3</c:v>
                </c:pt>
                <c:pt idx="2425">
                  <c:v>2</c:v>
                </c:pt>
                <c:pt idx="2426">
                  <c:v>3</c:v>
                </c:pt>
                <c:pt idx="2427">
                  <c:v>3</c:v>
                </c:pt>
                <c:pt idx="2428">
                  <c:v>1</c:v>
                </c:pt>
                <c:pt idx="2429">
                  <c:v>2</c:v>
                </c:pt>
                <c:pt idx="2430">
                  <c:v>2</c:v>
                </c:pt>
                <c:pt idx="2431">
                  <c:v>2</c:v>
                </c:pt>
                <c:pt idx="2432">
                  <c:v>1</c:v>
                </c:pt>
                <c:pt idx="2433">
                  <c:v>1</c:v>
                </c:pt>
                <c:pt idx="2434">
                  <c:v>3</c:v>
                </c:pt>
                <c:pt idx="2435">
                  <c:v>1</c:v>
                </c:pt>
                <c:pt idx="2436">
                  <c:v>1</c:v>
                </c:pt>
                <c:pt idx="2437">
                  <c:v>2</c:v>
                </c:pt>
                <c:pt idx="2438">
                  <c:v>2</c:v>
                </c:pt>
                <c:pt idx="2439">
                  <c:v>1</c:v>
                </c:pt>
                <c:pt idx="2440">
                  <c:v>2</c:v>
                </c:pt>
                <c:pt idx="2441">
                  <c:v>3</c:v>
                </c:pt>
                <c:pt idx="2442">
                  <c:v>1</c:v>
                </c:pt>
                <c:pt idx="2443">
                  <c:v>2</c:v>
                </c:pt>
                <c:pt idx="2444">
                  <c:v>2</c:v>
                </c:pt>
                <c:pt idx="2445">
                  <c:v>3</c:v>
                </c:pt>
                <c:pt idx="2446">
                  <c:v>3</c:v>
                </c:pt>
                <c:pt idx="2447">
                  <c:v>4</c:v>
                </c:pt>
                <c:pt idx="2448">
                  <c:v>4</c:v>
                </c:pt>
                <c:pt idx="2449">
                  <c:v>3</c:v>
                </c:pt>
                <c:pt idx="2450">
                  <c:v>3</c:v>
                </c:pt>
                <c:pt idx="2451">
                  <c:v>2</c:v>
                </c:pt>
                <c:pt idx="2452">
                  <c:v>2</c:v>
                </c:pt>
                <c:pt idx="2453">
                  <c:v>2</c:v>
                </c:pt>
                <c:pt idx="2454">
                  <c:v>3</c:v>
                </c:pt>
                <c:pt idx="2455">
                  <c:v>4</c:v>
                </c:pt>
                <c:pt idx="2456">
                  <c:v>2</c:v>
                </c:pt>
                <c:pt idx="2457">
                  <c:v>2</c:v>
                </c:pt>
                <c:pt idx="2458">
                  <c:v>2</c:v>
                </c:pt>
                <c:pt idx="2459">
                  <c:v>3</c:v>
                </c:pt>
                <c:pt idx="2460">
                  <c:v>2</c:v>
                </c:pt>
                <c:pt idx="2461">
                  <c:v>2</c:v>
                </c:pt>
                <c:pt idx="2462">
                  <c:v>2</c:v>
                </c:pt>
                <c:pt idx="2463">
                  <c:v>3</c:v>
                </c:pt>
                <c:pt idx="2464">
                  <c:v>2</c:v>
                </c:pt>
                <c:pt idx="2465">
                  <c:v>2</c:v>
                </c:pt>
                <c:pt idx="2466">
                  <c:v>3</c:v>
                </c:pt>
                <c:pt idx="2467">
                  <c:v>2</c:v>
                </c:pt>
                <c:pt idx="2468">
                  <c:v>4</c:v>
                </c:pt>
                <c:pt idx="2469">
                  <c:v>1</c:v>
                </c:pt>
                <c:pt idx="2470">
                  <c:v>2</c:v>
                </c:pt>
                <c:pt idx="2471">
                  <c:v>2</c:v>
                </c:pt>
                <c:pt idx="2472">
                  <c:v>2</c:v>
                </c:pt>
                <c:pt idx="2473">
                  <c:v>1</c:v>
                </c:pt>
                <c:pt idx="2474">
                  <c:v>3</c:v>
                </c:pt>
                <c:pt idx="2475">
                  <c:v>4</c:v>
                </c:pt>
                <c:pt idx="2476">
                  <c:v>3</c:v>
                </c:pt>
                <c:pt idx="2477">
                  <c:v>3</c:v>
                </c:pt>
                <c:pt idx="2478">
                  <c:v>2</c:v>
                </c:pt>
                <c:pt idx="2479">
                  <c:v>1</c:v>
                </c:pt>
                <c:pt idx="2480">
                  <c:v>4</c:v>
                </c:pt>
                <c:pt idx="2481">
                  <c:v>4</c:v>
                </c:pt>
                <c:pt idx="2482">
                  <c:v>2</c:v>
                </c:pt>
                <c:pt idx="2483">
                  <c:v>2</c:v>
                </c:pt>
                <c:pt idx="2484">
                  <c:v>3</c:v>
                </c:pt>
                <c:pt idx="2485">
                  <c:v>1</c:v>
                </c:pt>
                <c:pt idx="2486">
                  <c:v>2</c:v>
                </c:pt>
                <c:pt idx="2487">
                  <c:v>4</c:v>
                </c:pt>
                <c:pt idx="2488">
                  <c:v>2</c:v>
                </c:pt>
                <c:pt idx="2489">
                  <c:v>4</c:v>
                </c:pt>
                <c:pt idx="2490">
                  <c:v>3</c:v>
                </c:pt>
                <c:pt idx="2491">
                  <c:v>2</c:v>
                </c:pt>
                <c:pt idx="2492">
                  <c:v>2</c:v>
                </c:pt>
                <c:pt idx="2493">
                  <c:v>2</c:v>
                </c:pt>
                <c:pt idx="2494">
                  <c:v>3</c:v>
                </c:pt>
                <c:pt idx="2495">
                  <c:v>2</c:v>
                </c:pt>
                <c:pt idx="2496">
                  <c:v>2</c:v>
                </c:pt>
                <c:pt idx="2497">
                  <c:v>3</c:v>
                </c:pt>
                <c:pt idx="2498">
                  <c:v>3</c:v>
                </c:pt>
                <c:pt idx="2499">
                  <c:v>1</c:v>
                </c:pt>
                <c:pt idx="2500">
                  <c:v>4</c:v>
                </c:pt>
                <c:pt idx="2501">
                  <c:v>4</c:v>
                </c:pt>
                <c:pt idx="2502">
                  <c:v>3</c:v>
                </c:pt>
                <c:pt idx="2503">
                  <c:v>2</c:v>
                </c:pt>
                <c:pt idx="2504">
                  <c:v>2</c:v>
                </c:pt>
                <c:pt idx="2505">
                  <c:v>2</c:v>
                </c:pt>
                <c:pt idx="2506">
                  <c:v>3</c:v>
                </c:pt>
                <c:pt idx="2507">
                  <c:v>3</c:v>
                </c:pt>
                <c:pt idx="2508">
                  <c:v>3</c:v>
                </c:pt>
                <c:pt idx="2509">
                  <c:v>2</c:v>
                </c:pt>
                <c:pt idx="2510">
                  <c:v>3</c:v>
                </c:pt>
                <c:pt idx="2511">
                  <c:v>2</c:v>
                </c:pt>
                <c:pt idx="2512">
                  <c:v>2</c:v>
                </c:pt>
                <c:pt idx="2513">
                  <c:v>2</c:v>
                </c:pt>
                <c:pt idx="2514">
                  <c:v>4</c:v>
                </c:pt>
                <c:pt idx="2515">
                  <c:v>4</c:v>
                </c:pt>
                <c:pt idx="2516">
                  <c:v>3</c:v>
                </c:pt>
                <c:pt idx="2517">
                  <c:v>4</c:v>
                </c:pt>
                <c:pt idx="2518">
                  <c:v>3</c:v>
                </c:pt>
                <c:pt idx="2519">
                  <c:v>2</c:v>
                </c:pt>
                <c:pt idx="2520">
                  <c:v>1</c:v>
                </c:pt>
                <c:pt idx="2521">
                  <c:v>2</c:v>
                </c:pt>
                <c:pt idx="2522">
                  <c:v>2</c:v>
                </c:pt>
                <c:pt idx="2523">
                  <c:v>2</c:v>
                </c:pt>
                <c:pt idx="2524">
                  <c:v>1</c:v>
                </c:pt>
                <c:pt idx="2525">
                  <c:v>3</c:v>
                </c:pt>
                <c:pt idx="2526">
                  <c:v>3</c:v>
                </c:pt>
                <c:pt idx="2527">
                  <c:v>2</c:v>
                </c:pt>
                <c:pt idx="2528">
                  <c:v>2</c:v>
                </c:pt>
                <c:pt idx="2529">
                  <c:v>4</c:v>
                </c:pt>
                <c:pt idx="2530">
                  <c:v>2</c:v>
                </c:pt>
                <c:pt idx="2531">
                  <c:v>2</c:v>
                </c:pt>
                <c:pt idx="2532">
                  <c:v>2</c:v>
                </c:pt>
                <c:pt idx="2533">
                  <c:v>3</c:v>
                </c:pt>
                <c:pt idx="2534">
                  <c:v>2</c:v>
                </c:pt>
                <c:pt idx="2535">
                  <c:v>3</c:v>
                </c:pt>
                <c:pt idx="2536">
                  <c:v>3</c:v>
                </c:pt>
                <c:pt idx="2537">
                  <c:v>3</c:v>
                </c:pt>
                <c:pt idx="2538">
                  <c:v>3</c:v>
                </c:pt>
                <c:pt idx="2539">
                  <c:v>3</c:v>
                </c:pt>
                <c:pt idx="2540">
                  <c:v>5</c:v>
                </c:pt>
                <c:pt idx="2541">
                  <c:v>5</c:v>
                </c:pt>
                <c:pt idx="2542">
                  <c:v>2</c:v>
                </c:pt>
                <c:pt idx="2543">
                  <c:v>1</c:v>
                </c:pt>
                <c:pt idx="2544">
                  <c:v>3</c:v>
                </c:pt>
                <c:pt idx="2545">
                  <c:v>2</c:v>
                </c:pt>
                <c:pt idx="2546">
                  <c:v>3</c:v>
                </c:pt>
                <c:pt idx="2547">
                  <c:v>2</c:v>
                </c:pt>
                <c:pt idx="2548">
                  <c:v>2</c:v>
                </c:pt>
                <c:pt idx="2549">
                  <c:v>3</c:v>
                </c:pt>
                <c:pt idx="2550">
                  <c:v>4</c:v>
                </c:pt>
                <c:pt idx="2551">
                  <c:v>1</c:v>
                </c:pt>
                <c:pt idx="2552">
                  <c:v>2</c:v>
                </c:pt>
                <c:pt idx="2553">
                  <c:v>2</c:v>
                </c:pt>
                <c:pt idx="2554">
                  <c:v>2</c:v>
                </c:pt>
                <c:pt idx="2555">
                  <c:v>2</c:v>
                </c:pt>
                <c:pt idx="2556">
                  <c:v>4</c:v>
                </c:pt>
                <c:pt idx="2557">
                  <c:v>3</c:v>
                </c:pt>
                <c:pt idx="2558">
                  <c:v>4</c:v>
                </c:pt>
                <c:pt idx="2559">
                  <c:v>3</c:v>
                </c:pt>
                <c:pt idx="2560">
                  <c:v>1</c:v>
                </c:pt>
                <c:pt idx="2561">
                  <c:v>2</c:v>
                </c:pt>
                <c:pt idx="2562">
                  <c:v>2</c:v>
                </c:pt>
                <c:pt idx="2563">
                  <c:v>3</c:v>
                </c:pt>
                <c:pt idx="2564">
                  <c:v>3</c:v>
                </c:pt>
                <c:pt idx="2565">
                  <c:v>4</c:v>
                </c:pt>
                <c:pt idx="2566">
                  <c:v>2</c:v>
                </c:pt>
                <c:pt idx="2567">
                  <c:v>3</c:v>
                </c:pt>
                <c:pt idx="2568">
                  <c:v>4</c:v>
                </c:pt>
                <c:pt idx="2569">
                  <c:v>2</c:v>
                </c:pt>
                <c:pt idx="2570">
                  <c:v>2</c:v>
                </c:pt>
                <c:pt idx="2571">
                  <c:v>2</c:v>
                </c:pt>
                <c:pt idx="2572">
                  <c:v>2</c:v>
                </c:pt>
                <c:pt idx="2573">
                  <c:v>2</c:v>
                </c:pt>
                <c:pt idx="2574">
                  <c:v>3</c:v>
                </c:pt>
                <c:pt idx="2575">
                  <c:v>3</c:v>
                </c:pt>
                <c:pt idx="2576">
                  <c:v>2</c:v>
                </c:pt>
                <c:pt idx="2577">
                  <c:v>3</c:v>
                </c:pt>
                <c:pt idx="2578">
                  <c:v>2</c:v>
                </c:pt>
                <c:pt idx="2579">
                  <c:v>4</c:v>
                </c:pt>
                <c:pt idx="2580">
                  <c:v>1</c:v>
                </c:pt>
                <c:pt idx="2581">
                  <c:v>3</c:v>
                </c:pt>
                <c:pt idx="2582">
                  <c:v>3</c:v>
                </c:pt>
                <c:pt idx="2583">
                  <c:v>2</c:v>
                </c:pt>
                <c:pt idx="2584">
                  <c:v>1</c:v>
                </c:pt>
                <c:pt idx="2585">
                  <c:v>3</c:v>
                </c:pt>
                <c:pt idx="2586">
                  <c:v>3</c:v>
                </c:pt>
                <c:pt idx="2587">
                  <c:v>3</c:v>
                </c:pt>
                <c:pt idx="2588">
                  <c:v>2</c:v>
                </c:pt>
                <c:pt idx="2589">
                  <c:v>1</c:v>
                </c:pt>
                <c:pt idx="2590">
                  <c:v>2</c:v>
                </c:pt>
                <c:pt idx="2591">
                  <c:v>2</c:v>
                </c:pt>
                <c:pt idx="2592">
                  <c:v>3</c:v>
                </c:pt>
                <c:pt idx="2593">
                  <c:v>3</c:v>
                </c:pt>
                <c:pt idx="2594">
                  <c:v>2</c:v>
                </c:pt>
                <c:pt idx="2595">
                  <c:v>3</c:v>
                </c:pt>
                <c:pt idx="2596">
                  <c:v>2</c:v>
                </c:pt>
                <c:pt idx="2597">
                  <c:v>3</c:v>
                </c:pt>
                <c:pt idx="2598">
                  <c:v>1</c:v>
                </c:pt>
                <c:pt idx="2599">
                  <c:v>1</c:v>
                </c:pt>
                <c:pt idx="2600">
                  <c:v>1</c:v>
                </c:pt>
                <c:pt idx="2601">
                  <c:v>2</c:v>
                </c:pt>
                <c:pt idx="2602">
                  <c:v>3</c:v>
                </c:pt>
                <c:pt idx="2603">
                  <c:v>1</c:v>
                </c:pt>
                <c:pt idx="2604">
                  <c:v>4</c:v>
                </c:pt>
                <c:pt idx="2605">
                  <c:v>3</c:v>
                </c:pt>
                <c:pt idx="2606">
                  <c:v>4</c:v>
                </c:pt>
                <c:pt idx="2607">
                  <c:v>2</c:v>
                </c:pt>
                <c:pt idx="2608">
                  <c:v>3</c:v>
                </c:pt>
                <c:pt idx="2609">
                  <c:v>3</c:v>
                </c:pt>
                <c:pt idx="2610">
                  <c:v>3</c:v>
                </c:pt>
                <c:pt idx="2611">
                  <c:v>2</c:v>
                </c:pt>
                <c:pt idx="2612">
                  <c:v>3</c:v>
                </c:pt>
                <c:pt idx="2613">
                  <c:v>4</c:v>
                </c:pt>
                <c:pt idx="2614">
                  <c:v>2</c:v>
                </c:pt>
                <c:pt idx="2615">
                  <c:v>3</c:v>
                </c:pt>
                <c:pt idx="2616">
                  <c:v>1</c:v>
                </c:pt>
                <c:pt idx="2617">
                  <c:v>4</c:v>
                </c:pt>
                <c:pt idx="2618">
                  <c:v>4</c:v>
                </c:pt>
                <c:pt idx="2619">
                  <c:v>1</c:v>
                </c:pt>
                <c:pt idx="2620">
                  <c:v>3</c:v>
                </c:pt>
                <c:pt idx="2621">
                  <c:v>3</c:v>
                </c:pt>
                <c:pt idx="2622">
                  <c:v>2</c:v>
                </c:pt>
                <c:pt idx="2623">
                  <c:v>3</c:v>
                </c:pt>
                <c:pt idx="2624">
                  <c:v>2</c:v>
                </c:pt>
                <c:pt idx="2625">
                  <c:v>2</c:v>
                </c:pt>
                <c:pt idx="2626">
                  <c:v>3</c:v>
                </c:pt>
                <c:pt idx="2627">
                  <c:v>2</c:v>
                </c:pt>
                <c:pt idx="2628">
                  <c:v>1</c:v>
                </c:pt>
                <c:pt idx="2629">
                  <c:v>2</c:v>
                </c:pt>
                <c:pt idx="2630">
                  <c:v>4</c:v>
                </c:pt>
                <c:pt idx="2631">
                  <c:v>2</c:v>
                </c:pt>
                <c:pt idx="2632">
                  <c:v>1</c:v>
                </c:pt>
                <c:pt idx="2633">
                  <c:v>2</c:v>
                </c:pt>
                <c:pt idx="2634">
                  <c:v>2</c:v>
                </c:pt>
                <c:pt idx="2635">
                  <c:v>1</c:v>
                </c:pt>
                <c:pt idx="2636">
                  <c:v>2</c:v>
                </c:pt>
                <c:pt idx="2637">
                  <c:v>2</c:v>
                </c:pt>
                <c:pt idx="2638">
                  <c:v>2</c:v>
                </c:pt>
                <c:pt idx="2639">
                  <c:v>2</c:v>
                </c:pt>
                <c:pt idx="2640">
                  <c:v>1</c:v>
                </c:pt>
                <c:pt idx="2641">
                  <c:v>1</c:v>
                </c:pt>
                <c:pt idx="2642">
                  <c:v>3</c:v>
                </c:pt>
                <c:pt idx="2643">
                  <c:v>1</c:v>
                </c:pt>
                <c:pt idx="2644">
                  <c:v>1</c:v>
                </c:pt>
                <c:pt idx="2645">
                  <c:v>1</c:v>
                </c:pt>
                <c:pt idx="2646">
                  <c:v>2</c:v>
                </c:pt>
                <c:pt idx="2647">
                  <c:v>3</c:v>
                </c:pt>
                <c:pt idx="2648">
                  <c:v>2</c:v>
                </c:pt>
                <c:pt idx="2649">
                  <c:v>5</c:v>
                </c:pt>
                <c:pt idx="2650">
                  <c:v>4</c:v>
                </c:pt>
                <c:pt idx="2651">
                  <c:v>1</c:v>
                </c:pt>
                <c:pt idx="2652">
                  <c:v>1</c:v>
                </c:pt>
                <c:pt idx="2653">
                  <c:v>5</c:v>
                </c:pt>
                <c:pt idx="2654">
                  <c:v>4</c:v>
                </c:pt>
                <c:pt idx="2655">
                  <c:v>3</c:v>
                </c:pt>
                <c:pt idx="2656">
                  <c:v>2</c:v>
                </c:pt>
                <c:pt idx="2657">
                  <c:v>3</c:v>
                </c:pt>
                <c:pt idx="2658">
                  <c:v>1</c:v>
                </c:pt>
                <c:pt idx="2659">
                  <c:v>3</c:v>
                </c:pt>
                <c:pt idx="2660">
                  <c:v>3</c:v>
                </c:pt>
                <c:pt idx="2661">
                  <c:v>1</c:v>
                </c:pt>
                <c:pt idx="2662">
                  <c:v>2</c:v>
                </c:pt>
                <c:pt idx="2663">
                  <c:v>4</c:v>
                </c:pt>
                <c:pt idx="2664">
                  <c:v>3</c:v>
                </c:pt>
                <c:pt idx="2665">
                  <c:v>4</c:v>
                </c:pt>
                <c:pt idx="2666">
                  <c:v>1</c:v>
                </c:pt>
                <c:pt idx="2667">
                  <c:v>2</c:v>
                </c:pt>
                <c:pt idx="2668">
                  <c:v>1</c:v>
                </c:pt>
                <c:pt idx="2669">
                  <c:v>2</c:v>
                </c:pt>
                <c:pt idx="2670">
                  <c:v>1</c:v>
                </c:pt>
                <c:pt idx="2671">
                  <c:v>3</c:v>
                </c:pt>
                <c:pt idx="2672">
                  <c:v>3</c:v>
                </c:pt>
                <c:pt idx="2673">
                  <c:v>2</c:v>
                </c:pt>
                <c:pt idx="2674">
                  <c:v>1</c:v>
                </c:pt>
                <c:pt idx="2675">
                  <c:v>4</c:v>
                </c:pt>
                <c:pt idx="2676">
                  <c:v>3</c:v>
                </c:pt>
                <c:pt idx="2677">
                  <c:v>1</c:v>
                </c:pt>
                <c:pt idx="2678">
                  <c:v>3</c:v>
                </c:pt>
                <c:pt idx="2679">
                  <c:v>3</c:v>
                </c:pt>
                <c:pt idx="2680">
                  <c:v>2</c:v>
                </c:pt>
                <c:pt idx="2681">
                  <c:v>2</c:v>
                </c:pt>
                <c:pt idx="2682">
                  <c:v>1</c:v>
                </c:pt>
                <c:pt idx="2683">
                  <c:v>3</c:v>
                </c:pt>
                <c:pt idx="2684">
                  <c:v>1</c:v>
                </c:pt>
                <c:pt idx="2685">
                  <c:v>2</c:v>
                </c:pt>
                <c:pt idx="2686">
                  <c:v>3</c:v>
                </c:pt>
                <c:pt idx="2687">
                  <c:v>4</c:v>
                </c:pt>
                <c:pt idx="2688">
                  <c:v>5</c:v>
                </c:pt>
                <c:pt idx="2689">
                  <c:v>4</c:v>
                </c:pt>
                <c:pt idx="2690">
                  <c:v>2</c:v>
                </c:pt>
                <c:pt idx="2691">
                  <c:v>1</c:v>
                </c:pt>
                <c:pt idx="2692">
                  <c:v>4</c:v>
                </c:pt>
                <c:pt idx="2693">
                  <c:v>4</c:v>
                </c:pt>
                <c:pt idx="2694">
                  <c:v>2</c:v>
                </c:pt>
                <c:pt idx="2695">
                  <c:v>3</c:v>
                </c:pt>
                <c:pt idx="2696">
                  <c:v>2</c:v>
                </c:pt>
                <c:pt idx="2697">
                  <c:v>4</c:v>
                </c:pt>
                <c:pt idx="2698">
                  <c:v>2</c:v>
                </c:pt>
                <c:pt idx="2699">
                  <c:v>4</c:v>
                </c:pt>
                <c:pt idx="2700">
                  <c:v>3</c:v>
                </c:pt>
                <c:pt idx="2701">
                  <c:v>4</c:v>
                </c:pt>
                <c:pt idx="2702">
                  <c:v>2</c:v>
                </c:pt>
                <c:pt idx="2703">
                  <c:v>3</c:v>
                </c:pt>
                <c:pt idx="2704">
                  <c:v>2</c:v>
                </c:pt>
                <c:pt idx="2705">
                  <c:v>3</c:v>
                </c:pt>
                <c:pt idx="2706">
                  <c:v>4</c:v>
                </c:pt>
                <c:pt idx="2707">
                  <c:v>5</c:v>
                </c:pt>
                <c:pt idx="2708">
                  <c:v>3</c:v>
                </c:pt>
                <c:pt idx="2709">
                  <c:v>3</c:v>
                </c:pt>
                <c:pt idx="2710">
                  <c:v>2</c:v>
                </c:pt>
                <c:pt idx="2711">
                  <c:v>3</c:v>
                </c:pt>
                <c:pt idx="2712">
                  <c:v>2</c:v>
                </c:pt>
                <c:pt idx="2713">
                  <c:v>2</c:v>
                </c:pt>
                <c:pt idx="2714">
                  <c:v>3</c:v>
                </c:pt>
                <c:pt idx="2715">
                  <c:v>2</c:v>
                </c:pt>
                <c:pt idx="2716">
                  <c:v>3</c:v>
                </c:pt>
                <c:pt idx="2717">
                  <c:v>2</c:v>
                </c:pt>
                <c:pt idx="2718">
                  <c:v>2</c:v>
                </c:pt>
                <c:pt idx="2719">
                  <c:v>3</c:v>
                </c:pt>
                <c:pt idx="2720">
                  <c:v>3</c:v>
                </c:pt>
                <c:pt idx="2721">
                  <c:v>2</c:v>
                </c:pt>
                <c:pt idx="2722">
                  <c:v>1</c:v>
                </c:pt>
                <c:pt idx="2723">
                  <c:v>3</c:v>
                </c:pt>
                <c:pt idx="2724">
                  <c:v>3</c:v>
                </c:pt>
                <c:pt idx="2725">
                  <c:v>2</c:v>
                </c:pt>
                <c:pt idx="2726">
                  <c:v>4</c:v>
                </c:pt>
                <c:pt idx="2727">
                  <c:v>1</c:v>
                </c:pt>
                <c:pt idx="2728">
                  <c:v>4</c:v>
                </c:pt>
                <c:pt idx="2729">
                  <c:v>3</c:v>
                </c:pt>
                <c:pt idx="2730">
                  <c:v>3</c:v>
                </c:pt>
                <c:pt idx="2731">
                  <c:v>3</c:v>
                </c:pt>
                <c:pt idx="2732">
                  <c:v>3</c:v>
                </c:pt>
                <c:pt idx="2733">
                  <c:v>3</c:v>
                </c:pt>
                <c:pt idx="2734">
                  <c:v>2</c:v>
                </c:pt>
                <c:pt idx="2735">
                  <c:v>3</c:v>
                </c:pt>
                <c:pt idx="2736">
                  <c:v>2</c:v>
                </c:pt>
                <c:pt idx="2737">
                  <c:v>2</c:v>
                </c:pt>
                <c:pt idx="2738">
                  <c:v>3</c:v>
                </c:pt>
                <c:pt idx="2739">
                  <c:v>2</c:v>
                </c:pt>
                <c:pt idx="2740">
                  <c:v>1</c:v>
                </c:pt>
                <c:pt idx="2741">
                  <c:v>2</c:v>
                </c:pt>
                <c:pt idx="2742">
                  <c:v>2</c:v>
                </c:pt>
                <c:pt idx="2743">
                  <c:v>4</c:v>
                </c:pt>
                <c:pt idx="2744">
                  <c:v>3</c:v>
                </c:pt>
                <c:pt idx="2745">
                  <c:v>4</c:v>
                </c:pt>
                <c:pt idx="2746">
                  <c:v>2</c:v>
                </c:pt>
                <c:pt idx="2747">
                  <c:v>4</c:v>
                </c:pt>
                <c:pt idx="2748">
                  <c:v>5</c:v>
                </c:pt>
                <c:pt idx="2749">
                  <c:v>2</c:v>
                </c:pt>
                <c:pt idx="2750">
                  <c:v>3</c:v>
                </c:pt>
                <c:pt idx="2751">
                  <c:v>3</c:v>
                </c:pt>
                <c:pt idx="2752">
                  <c:v>1</c:v>
                </c:pt>
                <c:pt idx="2753">
                  <c:v>3</c:v>
                </c:pt>
                <c:pt idx="2754">
                  <c:v>3</c:v>
                </c:pt>
                <c:pt idx="2755">
                  <c:v>2</c:v>
                </c:pt>
                <c:pt idx="2756">
                  <c:v>2</c:v>
                </c:pt>
                <c:pt idx="2757">
                  <c:v>3</c:v>
                </c:pt>
                <c:pt idx="2758">
                  <c:v>2</c:v>
                </c:pt>
                <c:pt idx="2759">
                  <c:v>5</c:v>
                </c:pt>
                <c:pt idx="2760">
                  <c:v>2</c:v>
                </c:pt>
                <c:pt idx="2761">
                  <c:v>2</c:v>
                </c:pt>
                <c:pt idx="2762">
                  <c:v>2</c:v>
                </c:pt>
                <c:pt idx="2763">
                  <c:v>2</c:v>
                </c:pt>
                <c:pt idx="2764">
                  <c:v>4</c:v>
                </c:pt>
                <c:pt idx="2765">
                  <c:v>1</c:v>
                </c:pt>
                <c:pt idx="2766">
                  <c:v>2</c:v>
                </c:pt>
                <c:pt idx="2767">
                  <c:v>2</c:v>
                </c:pt>
                <c:pt idx="2768">
                  <c:v>3</c:v>
                </c:pt>
                <c:pt idx="2769">
                  <c:v>2</c:v>
                </c:pt>
                <c:pt idx="2770">
                  <c:v>1</c:v>
                </c:pt>
                <c:pt idx="2771">
                  <c:v>2</c:v>
                </c:pt>
                <c:pt idx="2772">
                  <c:v>2</c:v>
                </c:pt>
                <c:pt idx="2773">
                  <c:v>2</c:v>
                </c:pt>
                <c:pt idx="2774">
                  <c:v>2</c:v>
                </c:pt>
                <c:pt idx="2775">
                  <c:v>4</c:v>
                </c:pt>
                <c:pt idx="2776">
                  <c:v>3</c:v>
                </c:pt>
                <c:pt idx="2777">
                  <c:v>1</c:v>
                </c:pt>
                <c:pt idx="2778">
                  <c:v>2</c:v>
                </c:pt>
                <c:pt idx="2779">
                  <c:v>3</c:v>
                </c:pt>
                <c:pt idx="2780">
                  <c:v>1</c:v>
                </c:pt>
                <c:pt idx="2781">
                  <c:v>4</c:v>
                </c:pt>
                <c:pt idx="2782">
                  <c:v>4</c:v>
                </c:pt>
                <c:pt idx="2783">
                  <c:v>4</c:v>
                </c:pt>
                <c:pt idx="2784">
                  <c:v>3</c:v>
                </c:pt>
                <c:pt idx="2785">
                  <c:v>1</c:v>
                </c:pt>
                <c:pt idx="2786">
                  <c:v>4</c:v>
                </c:pt>
                <c:pt idx="2787">
                  <c:v>2</c:v>
                </c:pt>
                <c:pt idx="2788">
                  <c:v>2</c:v>
                </c:pt>
                <c:pt idx="2789">
                  <c:v>3</c:v>
                </c:pt>
                <c:pt idx="2790">
                  <c:v>4</c:v>
                </c:pt>
                <c:pt idx="2791">
                  <c:v>4</c:v>
                </c:pt>
                <c:pt idx="2792">
                  <c:v>3</c:v>
                </c:pt>
                <c:pt idx="2793">
                  <c:v>2</c:v>
                </c:pt>
                <c:pt idx="2794">
                  <c:v>2</c:v>
                </c:pt>
                <c:pt idx="2795">
                  <c:v>3</c:v>
                </c:pt>
                <c:pt idx="2796">
                  <c:v>3</c:v>
                </c:pt>
                <c:pt idx="2797">
                  <c:v>3</c:v>
                </c:pt>
                <c:pt idx="2798">
                  <c:v>3</c:v>
                </c:pt>
                <c:pt idx="2799">
                  <c:v>3</c:v>
                </c:pt>
                <c:pt idx="2800">
                  <c:v>1</c:v>
                </c:pt>
                <c:pt idx="2801">
                  <c:v>3</c:v>
                </c:pt>
                <c:pt idx="2802">
                  <c:v>2</c:v>
                </c:pt>
                <c:pt idx="2803">
                  <c:v>3</c:v>
                </c:pt>
                <c:pt idx="2804">
                  <c:v>2</c:v>
                </c:pt>
                <c:pt idx="2805">
                  <c:v>2</c:v>
                </c:pt>
                <c:pt idx="2806">
                  <c:v>3</c:v>
                </c:pt>
                <c:pt idx="2807">
                  <c:v>2</c:v>
                </c:pt>
                <c:pt idx="2808">
                  <c:v>3</c:v>
                </c:pt>
                <c:pt idx="2809">
                  <c:v>2</c:v>
                </c:pt>
                <c:pt idx="2810">
                  <c:v>4</c:v>
                </c:pt>
                <c:pt idx="2811">
                  <c:v>4</c:v>
                </c:pt>
                <c:pt idx="2812">
                  <c:v>2</c:v>
                </c:pt>
                <c:pt idx="2813">
                  <c:v>3</c:v>
                </c:pt>
                <c:pt idx="2814">
                  <c:v>3</c:v>
                </c:pt>
                <c:pt idx="2815">
                  <c:v>3</c:v>
                </c:pt>
                <c:pt idx="2816">
                  <c:v>3</c:v>
                </c:pt>
                <c:pt idx="2817">
                  <c:v>3</c:v>
                </c:pt>
                <c:pt idx="2818">
                  <c:v>4</c:v>
                </c:pt>
                <c:pt idx="2819">
                  <c:v>1</c:v>
                </c:pt>
                <c:pt idx="2820">
                  <c:v>2</c:v>
                </c:pt>
                <c:pt idx="2821">
                  <c:v>2</c:v>
                </c:pt>
                <c:pt idx="2822">
                  <c:v>1</c:v>
                </c:pt>
                <c:pt idx="2823">
                  <c:v>3</c:v>
                </c:pt>
                <c:pt idx="2824">
                  <c:v>3</c:v>
                </c:pt>
                <c:pt idx="2825">
                  <c:v>2</c:v>
                </c:pt>
                <c:pt idx="2826">
                  <c:v>2</c:v>
                </c:pt>
                <c:pt idx="2827">
                  <c:v>4</c:v>
                </c:pt>
                <c:pt idx="2828">
                  <c:v>2</c:v>
                </c:pt>
                <c:pt idx="2829">
                  <c:v>3</c:v>
                </c:pt>
                <c:pt idx="2830">
                  <c:v>3</c:v>
                </c:pt>
                <c:pt idx="2831">
                  <c:v>2</c:v>
                </c:pt>
                <c:pt idx="2832">
                  <c:v>4</c:v>
                </c:pt>
                <c:pt idx="2833">
                  <c:v>2</c:v>
                </c:pt>
                <c:pt idx="2834">
                  <c:v>4</c:v>
                </c:pt>
                <c:pt idx="2835">
                  <c:v>1</c:v>
                </c:pt>
                <c:pt idx="2836">
                  <c:v>3</c:v>
                </c:pt>
                <c:pt idx="2837">
                  <c:v>2</c:v>
                </c:pt>
                <c:pt idx="2838">
                  <c:v>3</c:v>
                </c:pt>
                <c:pt idx="2839">
                  <c:v>2</c:v>
                </c:pt>
                <c:pt idx="2840">
                  <c:v>2</c:v>
                </c:pt>
                <c:pt idx="2841">
                  <c:v>2</c:v>
                </c:pt>
                <c:pt idx="2842">
                  <c:v>3</c:v>
                </c:pt>
                <c:pt idx="2843">
                  <c:v>2</c:v>
                </c:pt>
                <c:pt idx="2844">
                  <c:v>4</c:v>
                </c:pt>
                <c:pt idx="2845">
                  <c:v>1</c:v>
                </c:pt>
                <c:pt idx="2846">
                  <c:v>1</c:v>
                </c:pt>
                <c:pt idx="2847">
                  <c:v>4</c:v>
                </c:pt>
                <c:pt idx="2848">
                  <c:v>2</c:v>
                </c:pt>
                <c:pt idx="2849">
                  <c:v>3</c:v>
                </c:pt>
                <c:pt idx="2850">
                  <c:v>2</c:v>
                </c:pt>
                <c:pt idx="2851">
                  <c:v>1</c:v>
                </c:pt>
                <c:pt idx="2852">
                  <c:v>3</c:v>
                </c:pt>
                <c:pt idx="2853">
                  <c:v>4</c:v>
                </c:pt>
                <c:pt idx="2854">
                  <c:v>4</c:v>
                </c:pt>
                <c:pt idx="2855">
                  <c:v>2</c:v>
                </c:pt>
                <c:pt idx="2856">
                  <c:v>4</c:v>
                </c:pt>
                <c:pt idx="2857">
                  <c:v>2</c:v>
                </c:pt>
                <c:pt idx="2858">
                  <c:v>2</c:v>
                </c:pt>
                <c:pt idx="2859">
                  <c:v>3</c:v>
                </c:pt>
                <c:pt idx="2860">
                  <c:v>2</c:v>
                </c:pt>
                <c:pt idx="2861">
                  <c:v>2</c:v>
                </c:pt>
                <c:pt idx="2862">
                  <c:v>1</c:v>
                </c:pt>
                <c:pt idx="2863">
                  <c:v>1</c:v>
                </c:pt>
                <c:pt idx="2864">
                  <c:v>3</c:v>
                </c:pt>
                <c:pt idx="2865">
                  <c:v>3</c:v>
                </c:pt>
                <c:pt idx="2866">
                  <c:v>4</c:v>
                </c:pt>
                <c:pt idx="2867">
                  <c:v>2</c:v>
                </c:pt>
                <c:pt idx="2868">
                  <c:v>2</c:v>
                </c:pt>
                <c:pt idx="2869">
                  <c:v>2</c:v>
                </c:pt>
                <c:pt idx="2870">
                  <c:v>4</c:v>
                </c:pt>
                <c:pt idx="2871">
                  <c:v>2</c:v>
                </c:pt>
                <c:pt idx="2872">
                  <c:v>3</c:v>
                </c:pt>
                <c:pt idx="2873">
                  <c:v>1</c:v>
                </c:pt>
                <c:pt idx="2874">
                  <c:v>4</c:v>
                </c:pt>
                <c:pt idx="2875">
                  <c:v>3</c:v>
                </c:pt>
                <c:pt idx="2876">
                  <c:v>4</c:v>
                </c:pt>
                <c:pt idx="2877">
                  <c:v>3</c:v>
                </c:pt>
                <c:pt idx="2878">
                  <c:v>4</c:v>
                </c:pt>
                <c:pt idx="2879">
                  <c:v>1</c:v>
                </c:pt>
                <c:pt idx="2880">
                  <c:v>3</c:v>
                </c:pt>
                <c:pt idx="2881">
                  <c:v>3</c:v>
                </c:pt>
                <c:pt idx="2882">
                  <c:v>3</c:v>
                </c:pt>
                <c:pt idx="2883">
                  <c:v>2</c:v>
                </c:pt>
                <c:pt idx="2884">
                  <c:v>5</c:v>
                </c:pt>
                <c:pt idx="2885">
                  <c:v>3</c:v>
                </c:pt>
                <c:pt idx="2886">
                  <c:v>2</c:v>
                </c:pt>
                <c:pt idx="2887">
                  <c:v>3</c:v>
                </c:pt>
                <c:pt idx="2888">
                  <c:v>2</c:v>
                </c:pt>
                <c:pt idx="2889">
                  <c:v>5</c:v>
                </c:pt>
                <c:pt idx="2890">
                  <c:v>3</c:v>
                </c:pt>
                <c:pt idx="2891">
                  <c:v>2</c:v>
                </c:pt>
                <c:pt idx="2892">
                  <c:v>2</c:v>
                </c:pt>
                <c:pt idx="2893">
                  <c:v>3</c:v>
                </c:pt>
                <c:pt idx="2894">
                  <c:v>4</c:v>
                </c:pt>
                <c:pt idx="2895">
                  <c:v>1</c:v>
                </c:pt>
                <c:pt idx="2896">
                  <c:v>3</c:v>
                </c:pt>
                <c:pt idx="2897">
                  <c:v>2</c:v>
                </c:pt>
                <c:pt idx="2898">
                  <c:v>1</c:v>
                </c:pt>
                <c:pt idx="2899">
                  <c:v>3</c:v>
                </c:pt>
                <c:pt idx="2900">
                  <c:v>5</c:v>
                </c:pt>
                <c:pt idx="2901">
                  <c:v>3</c:v>
                </c:pt>
                <c:pt idx="2902">
                  <c:v>3</c:v>
                </c:pt>
                <c:pt idx="2903">
                  <c:v>4</c:v>
                </c:pt>
                <c:pt idx="2904">
                  <c:v>2</c:v>
                </c:pt>
                <c:pt idx="2905">
                  <c:v>1</c:v>
                </c:pt>
                <c:pt idx="2906">
                  <c:v>3</c:v>
                </c:pt>
                <c:pt idx="2907">
                  <c:v>2</c:v>
                </c:pt>
                <c:pt idx="2908">
                  <c:v>2</c:v>
                </c:pt>
                <c:pt idx="2909">
                  <c:v>3</c:v>
                </c:pt>
                <c:pt idx="2910">
                  <c:v>3</c:v>
                </c:pt>
                <c:pt idx="2911">
                  <c:v>2</c:v>
                </c:pt>
                <c:pt idx="2912">
                  <c:v>2</c:v>
                </c:pt>
                <c:pt idx="2913">
                  <c:v>2</c:v>
                </c:pt>
                <c:pt idx="2914">
                  <c:v>2</c:v>
                </c:pt>
                <c:pt idx="2915">
                  <c:v>1</c:v>
                </c:pt>
                <c:pt idx="2916">
                  <c:v>3</c:v>
                </c:pt>
                <c:pt idx="2917">
                  <c:v>1</c:v>
                </c:pt>
                <c:pt idx="2918">
                  <c:v>3</c:v>
                </c:pt>
                <c:pt idx="2919">
                  <c:v>1</c:v>
                </c:pt>
                <c:pt idx="2920">
                  <c:v>3</c:v>
                </c:pt>
                <c:pt idx="2921">
                  <c:v>2</c:v>
                </c:pt>
                <c:pt idx="2922">
                  <c:v>2</c:v>
                </c:pt>
                <c:pt idx="2923">
                  <c:v>3</c:v>
                </c:pt>
                <c:pt idx="2924">
                  <c:v>1</c:v>
                </c:pt>
                <c:pt idx="2925">
                  <c:v>3</c:v>
                </c:pt>
                <c:pt idx="2926">
                  <c:v>2</c:v>
                </c:pt>
                <c:pt idx="2927">
                  <c:v>2</c:v>
                </c:pt>
                <c:pt idx="2928">
                  <c:v>3</c:v>
                </c:pt>
                <c:pt idx="2929">
                  <c:v>1</c:v>
                </c:pt>
                <c:pt idx="2930">
                  <c:v>1</c:v>
                </c:pt>
                <c:pt idx="2931">
                  <c:v>3</c:v>
                </c:pt>
                <c:pt idx="2932">
                  <c:v>2</c:v>
                </c:pt>
                <c:pt idx="2933">
                  <c:v>2</c:v>
                </c:pt>
                <c:pt idx="2934">
                  <c:v>3</c:v>
                </c:pt>
                <c:pt idx="2935">
                  <c:v>2</c:v>
                </c:pt>
                <c:pt idx="2936">
                  <c:v>3</c:v>
                </c:pt>
                <c:pt idx="2937">
                  <c:v>2</c:v>
                </c:pt>
                <c:pt idx="2938">
                  <c:v>1</c:v>
                </c:pt>
                <c:pt idx="2939">
                  <c:v>1</c:v>
                </c:pt>
                <c:pt idx="2940">
                  <c:v>4</c:v>
                </c:pt>
                <c:pt idx="2941">
                  <c:v>2</c:v>
                </c:pt>
                <c:pt idx="2942">
                  <c:v>3</c:v>
                </c:pt>
                <c:pt idx="2943">
                  <c:v>2</c:v>
                </c:pt>
                <c:pt idx="2944">
                  <c:v>3</c:v>
                </c:pt>
                <c:pt idx="2945">
                  <c:v>3</c:v>
                </c:pt>
                <c:pt idx="2946">
                  <c:v>5</c:v>
                </c:pt>
                <c:pt idx="2947">
                  <c:v>3</c:v>
                </c:pt>
                <c:pt idx="2948">
                  <c:v>2</c:v>
                </c:pt>
                <c:pt idx="2949">
                  <c:v>1</c:v>
                </c:pt>
                <c:pt idx="2950">
                  <c:v>4</c:v>
                </c:pt>
                <c:pt idx="2951">
                  <c:v>2</c:v>
                </c:pt>
                <c:pt idx="2952">
                  <c:v>3</c:v>
                </c:pt>
                <c:pt idx="2953">
                  <c:v>3</c:v>
                </c:pt>
                <c:pt idx="2954">
                  <c:v>2</c:v>
                </c:pt>
                <c:pt idx="2955">
                  <c:v>3</c:v>
                </c:pt>
                <c:pt idx="2956">
                  <c:v>2</c:v>
                </c:pt>
                <c:pt idx="2957">
                  <c:v>1</c:v>
                </c:pt>
                <c:pt idx="2958">
                  <c:v>3</c:v>
                </c:pt>
                <c:pt idx="2959">
                  <c:v>2</c:v>
                </c:pt>
                <c:pt idx="2960">
                  <c:v>3</c:v>
                </c:pt>
                <c:pt idx="2961">
                  <c:v>3</c:v>
                </c:pt>
                <c:pt idx="2962">
                  <c:v>3</c:v>
                </c:pt>
                <c:pt idx="2963">
                  <c:v>1</c:v>
                </c:pt>
                <c:pt idx="2964">
                  <c:v>2</c:v>
                </c:pt>
                <c:pt idx="2965">
                  <c:v>2</c:v>
                </c:pt>
                <c:pt idx="2966">
                  <c:v>1</c:v>
                </c:pt>
                <c:pt idx="2967">
                  <c:v>3</c:v>
                </c:pt>
                <c:pt idx="2968">
                  <c:v>4</c:v>
                </c:pt>
                <c:pt idx="2969">
                  <c:v>4</c:v>
                </c:pt>
                <c:pt idx="2970">
                  <c:v>3</c:v>
                </c:pt>
                <c:pt idx="2971">
                  <c:v>2</c:v>
                </c:pt>
                <c:pt idx="2972">
                  <c:v>3</c:v>
                </c:pt>
                <c:pt idx="2973">
                  <c:v>3</c:v>
                </c:pt>
                <c:pt idx="2974">
                  <c:v>2</c:v>
                </c:pt>
                <c:pt idx="2975">
                  <c:v>5</c:v>
                </c:pt>
                <c:pt idx="2976">
                  <c:v>3</c:v>
                </c:pt>
                <c:pt idx="2977">
                  <c:v>4</c:v>
                </c:pt>
                <c:pt idx="2978">
                  <c:v>4</c:v>
                </c:pt>
                <c:pt idx="2979">
                  <c:v>3</c:v>
                </c:pt>
                <c:pt idx="2980">
                  <c:v>2</c:v>
                </c:pt>
                <c:pt idx="2981">
                  <c:v>2</c:v>
                </c:pt>
                <c:pt idx="2982">
                  <c:v>1</c:v>
                </c:pt>
                <c:pt idx="2983">
                  <c:v>3</c:v>
                </c:pt>
                <c:pt idx="2984">
                  <c:v>2</c:v>
                </c:pt>
                <c:pt idx="2985">
                  <c:v>3</c:v>
                </c:pt>
                <c:pt idx="2986">
                  <c:v>4</c:v>
                </c:pt>
                <c:pt idx="2987">
                  <c:v>2</c:v>
                </c:pt>
                <c:pt idx="2988">
                  <c:v>2</c:v>
                </c:pt>
                <c:pt idx="2989">
                  <c:v>3</c:v>
                </c:pt>
                <c:pt idx="2990">
                  <c:v>1</c:v>
                </c:pt>
                <c:pt idx="2991">
                  <c:v>2</c:v>
                </c:pt>
                <c:pt idx="2992">
                  <c:v>1</c:v>
                </c:pt>
                <c:pt idx="2993">
                  <c:v>3</c:v>
                </c:pt>
                <c:pt idx="2994">
                  <c:v>3</c:v>
                </c:pt>
                <c:pt idx="2995">
                  <c:v>3</c:v>
                </c:pt>
                <c:pt idx="2996">
                  <c:v>2</c:v>
                </c:pt>
                <c:pt idx="2997">
                  <c:v>2</c:v>
                </c:pt>
                <c:pt idx="2998">
                  <c:v>2</c:v>
                </c:pt>
                <c:pt idx="2999">
                  <c:v>2</c:v>
                </c:pt>
                <c:pt idx="3000">
                  <c:v>5</c:v>
                </c:pt>
                <c:pt idx="3001">
                  <c:v>4</c:v>
                </c:pt>
                <c:pt idx="3002">
                  <c:v>3</c:v>
                </c:pt>
                <c:pt idx="3003">
                  <c:v>2</c:v>
                </c:pt>
                <c:pt idx="3004">
                  <c:v>2</c:v>
                </c:pt>
                <c:pt idx="3005">
                  <c:v>2</c:v>
                </c:pt>
                <c:pt idx="3006">
                  <c:v>3</c:v>
                </c:pt>
                <c:pt idx="3007">
                  <c:v>2</c:v>
                </c:pt>
                <c:pt idx="3008">
                  <c:v>4</c:v>
                </c:pt>
                <c:pt idx="3009">
                  <c:v>4</c:v>
                </c:pt>
                <c:pt idx="3010">
                  <c:v>3</c:v>
                </c:pt>
                <c:pt idx="3011">
                  <c:v>2</c:v>
                </c:pt>
                <c:pt idx="3012">
                  <c:v>1</c:v>
                </c:pt>
                <c:pt idx="3013">
                  <c:v>3</c:v>
                </c:pt>
                <c:pt idx="3014">
                  <c:v>2</c:v>
                </c:pt>
                <c:pt idx="3015">
                  <c:v>2</c:v>
                </c:pt>
                <c:pt idx="3016">
                  <c:v>3</c:v>
                </c:pt>
                <c:pt idx="3017">
                  <c:v>3</c:v>
                </c:pt>
                <c:pt idx="3018">
                  <c:v>2</c:v>
                </c:pt>
                <c:pt idx="3019">
                  <c:v>2</c:v>
                </c:pt>
                <c:pt idx="3020">
                  <c:v>2</c:v>
                </c:pt>
                <c:pt idx="3021">
                  <c:v>1</c:v>
                </c:pt>
                <c:pt idx="3022">
                  <c:v>2</c:v>
                </c:pt>
                <c:pt idx="3023">
                  <c:v>1</c:v>
                </c:pt>
                <c:pt idx="3024">
                  <c:v>3</c:v>
                </c:pt>
                <c:pt idx="3025">
                  <c:v>3</c:v>
                </c:pt>
                <c:pt idx="3026">
                  <c:v>3</c:v>
                </c:pt>
                <c:pt idx="3027">
                  <c:v>2</c:v>
                </c:pt>
                <c:pt idx="3028">
                  <c:v>2</c:v>
                </c:pt>
                <c:pt idx="3029">
                  <c:v>2</c:v>
                </c:pt>
                <c:pt idx="3030">
                  <c:v>3</c:v>
                </c:pt>
                <c:pt idx="3031">
                  <c:v>3</c:v>
                </c:pt>
                <c:pt idx="3032">
                  <c:v>2</c:v>
                </c:pt>
                <c:pt idx="3033">
                  <c:v>4</c:v>
                </c:pt>
                <c:pt idx="3034">
                  <c:v>2</c:v>
                </c:pt>
                <c:pt idx="3035">
                  <c:v>5</c:v>
                </c:pt>
                <c:pt idx="3036">
                  <c:v>3</c:v>
                </c:pt>
                <c:pt idx="3037">
                  <c:v>4</c:v>
                </c:pt>
                <c:pt idx="3038">
                  <c:v>2</c:v>
                </c:pt>
                <c:pt idx="3039">
                  <c:v>3</c:v>
                </c:pt>
                <c:pt idx="3040">
                  <c:v>2</c:v>
                </c:pt>
                <c:pt idx="3041">
                  <c:v>1</c:v>
                </c:pt>
                <c:pt idx="3042">
                  <c:v>4</c:v>
                </c:pt>
                <c:pt idx="3043">
                  <c:v>2</c:v>
                </c:pt>
                <c:pt idx="3044">
                  <c:v>1</c:v>
                </c:pt>
                <c:pt idx="3045">
                  <c:v>2</c:v>
                </c:pt>
                <c:pt idx="3046">
                  <c:v>2</c:v>
                </c:pt>
                <c:pt idx="3047">
                  <c:v>2</c:v>
                </c:pt>
                <c:pt idx="3048">
                  <c:v>2</c:v>
                </c:pt>
                <c:pt idx="3049">
                  <c:v>4</c:v>
                </c:pt>
                <c:pt idx="3050">
                  <c:v>1</c:v>
                </c:pt>
                <c:pt idx="3051">
                  <c:v>4</c:v>
                </c:pt>
                <c:pt idx="3052">
                  <c:v>4</c:v>
                </c:pt>
                <c:pt idx="3053">
                  <c:v>3</c:v>
                </c:pt>
                <c:pt idx="3054">
                  <c:v>3</c:v>
                </c:pt>
                <c:pt idx="3055">
                  <c:v>3</c:v>
                </c:pt>
                <c:pt idx="3056">
                  <c:v>3</c:v>
                </c:pt>
                <c:pt idx="3057">
                  <c:v>3</c:v>
                </c:pt>
                <c:pt idx="3058">
                  <c:v>1</c:v>
                </c:pt>
                <c:pt idx="3059">
                  <c:v>3</c:v>
                </c:pt>
                <c:pt idx="3060">
                  <c:v>4</c:v>
                </c:pt>
                <c:pt idx="3061">
                  <c:v>2</c:v>
                </c:pt>
                <c:pt idx="3062">
                  <c:v>3</c:v>
                </c:pt>
                <c:pt idx="3063">
                  <c:v>2</c:v>
                </c:pt>
                <c:pt idx="3064">
                  <c:v>1</c:v>
                </c:pt>
                <c:pt idx="3065">
                  <c:v>1</c:v>
                </c:pt>
                <c:pt idx="3066">
                  <c:v>1</c:v>
                </c:pt>
                <c:pt idx="3067">
                  <c:v>3</c:v>
                </c:pt>
                <c:pt idx="3068">
                  <c:v>1</c:v>
                </c:pt>
                <c:pt idx="3069">
                  <c:v>1</c:v>
                </c:pt>
                <c:pt idx="3070">
                  <c:v>1</c:v>
                </c:pt>
                <c:pt idx="3071">
                  <c:v>3</c:v>
                </c:pt>
                <c:pt idx="3072">
                  <c:v>1</c:v>
                </c:pt>
                <c:pt idx="3073">
                  <c:v>3</c:v>
                </c:pt>
                <c:pt idx="3074">
                  <c:v>2</c:v>
                </c:pt>
                <c:pt idx="3075">
                  <c:v>3</c:v>
                </c:pt>
                <c:pt idx="3076">
                  <c:v>2</c:v>
                </c:pt>
                <c:pt idx="3077">
                  <c:v>2</c:v>
                </c:pt>
                <c:pt idx="3078">
                  <c:v>3</c:v>
                </c:pt>
                <c:pt idx="3079">
                  <c:v>2</c:v>
                </c:pt>
                <c:pt idx="3080">
                  <c:v>2</c:v>
                </c:pt>
                <c:pt idx="3081">
                  <c:v>2</c:v>
                </c:pt>
                <c:pt idx="3082">
                  <c:v>3</c:v>
                </c:pt>
                <c:pt idx="3083">
                  <c:v>3</c:v>
                </c:pt>
                <c:pt idx="3084">
                  <c:v>2</c:v>
                </c:pt>
                <c:pt idx="3085">
                  <c:v>3</c:v>
                </c:pt>
                <c:pt idx="3086">
                  <c:v>3</c:v>
                </c:pt>
                <c:pt idx="3087">
                  <c:v>3</c:v>
                </c:pt>
                <c:pt idx="3088">
                  <c:v>3</c:v>
                </c:pt>
                <c:pt idx="3089">
                  <c:v>3</c:v>
                </c:pt>
                <c:pt idx="3090">
                  <c:v>2</c:v>
                </c:pt>
                <c:pt idx="3091">
                  <c:v>2</c:v>
                </c:pt>
                <c:pt idx="3092">
                  <c:v>3</c:v>
                </c:pt>
                <c:pt idx="3093">
                  <c:v>3</c:v>
                </c:pt>
                <c:pt idx="3094">
                  <c:v>5</c:v>
                </c:pt>
                <c:pt idx="3095">
                  <c:v>3</c:v>
                </c:pt>
                <c:pt idx="3096">
                  <c:v>2</c:v>
                </c:pt>
                <c:pt idx="3097">
                  <c:v>1</c:v>
                </c:pt>
                <c:pt idx="3098">
                  <c:v>5</c:v>
                </c:pt>
                <c:pt idx="3099">
                  <c:v>2</c:v>
                </c:pt>
                <c:pt idx="3100">
                  <c:v>3</c:v>
                </c:pt>
                <c:pt idx="3101">
                  <c:v>2</c:v>
                </c:pt>
                <c:pt idx="3102">
                  <c:v>4</c:v>
                </c:pt>
                <c:pt idx="3103">
                  <c:v>3</c:v>
                </c:pt>
                <c:pt idx="3104">
                  <c:v>2</c:v>
                </c:pt>
                <c:pt idx="3105">
                  <c:v>1</c:v>
                </c:pt>
                <c:pt idx="3106">
                  <c:v>3</c:v>
                </c:pt>
                <c:pt idx="3107">
                  <c:v>2</c:v>
                </c:pt>
                <c:pt idx="3108">
                  <c:v>3</c:v>
                </c:pt>
                <c:pt idx="3109">
                  <c:v>3</c:v>
                </c:pt>
                <c:pt idx="3110">
                  <c:v>2</c:v>
                </c:pt>
                <c:pt idx="3111">
                  <c:v>2</c:v>
                </c:pt>
                <c:pt idx="3112">
                  <c:v>2</c:v>
                </c:pt>
                <c:pt idx="3113">
                  <c:v>2</c:v>
                </c:pt>
                <c:pt idx="3114">
                  <c:v>2</c:v>
                </c:pt>
                <c:pt idx="3115">
                  <c:v>2</c:v>
                </c:pt>
                <c:pt idx="3116">
                  <c:v>2</c:v>
                </c:pt>
                <c:pt idx="3117">
                  <c:v>3</c:v>
                </c:pt>
                <c:pt idx="3118">
                  <c:v>2</c:v>
                </c:pt>
                <c:pt idx="3119">
                  <c:v>2</c:v>
                </c:pt>
                <c:pt idx="3120">
                  <c:v>2</c:v>
                </c:pt>
                <c:pt idx="3121">
                  <c:v>3</c:v>
                </c:pt>
                <c:pt idx="3122">
                  <c:v>3</c:v>
                </c:pt>
                <c:pt idx="3123">
                  <c:v>3</c:v>
                </c:pt>
                <c:pt idx="3124">
                  <c:v>3</c:v>
                </c:pt>
                <c:pt idx="3125">
                  <c:v>3</c:v>
                </c:pt>
                <c:pt idx="3126">
                  <c:v>3</c:v>
                </c:pt>
                <c:pt idx="3127">
                  <c:v>1</c:v>
                </c:pt>
                <c:pt idx="3128">
                  <c:v>2</c:v>
                </c:pt>
                <c:pt idx="3129">
                  <c:v>1</c:v>
                </c:pt>
                <c:pt idx="3130">
                  <c:v>4</c:v>
                </c:pt>
                <c:pt idx="3131">
                  <c:v>4</c:v>
                </c:pt>
                <c:pt idx="3132">
                  <c:v>3</c:v>
                </c:pt>
                <c:pt idx="3133">
                  <c:v>4</c:v>
                </c:pt>
                <c:pt idx="3134">
                  <c:v>3</c:v>
                </c:pt>
                <c:pt idx="3135">
                  <c:v>2</c:v>
                </c:pt>
                <c:pt idx="3136">
                  <c:v>1</c:v>
                </c:pt>
                <c:pt idx="3137">
                  <c:v>2</c:v>
                </c:pt>
                <c:pt idx="3138">
                  <c:v>2</c:v>
                </c:pt>
                <c:pt idx="3139">
                  <c:v>2</c:v>
                </c:pt>
                <c:pt idx="3140">
                  <c:v>3</c:v>
                </c:pt>
                <c:pt idx="3141">
                  <c:v>4</c:v>
                </c:pt>
                <c:pt idx="3142">
                  <c:v>3</c:v>
                </c:pt>
                <c:pt idx="3143">
                  <c:v>3</c:v>
                </c:pt>
                <c:pt idx="3144">
                  <c:v>2</c:v>
                </c:pt>
                <c:pt idx="3145">
                  <c:v>4</c:v>
                </c:pt>
                <c:pt idx="3146">
                  <c:v>2</c:v>
                </c:pt>
                <c:pt idx="3147">
                  <c:v>3</c:v>
                </c:pt>
                <c:pt idx="3148">
                  <c:v>3</c:v>
                </c:pt>
                <c:pt idx="3149">
                  <c:v>2</c:v>
                </c:pt>
                <c:pt idx="3150">
                  <c:v>3</c:v>
                </c:pt>
                <c:pt idx="3151">
                  <c:v>1</c:v>
                </c:pt>
                <c:pt idx="3152">
                  <c:v>1</c:v>
                </c:pt>
                <c:pt idx="3153">
                  <c:v>3</c:v>
                </c:pt>
                <c:pt idx="3154">
                  <c:v>4</c:v>
                </c:pt>
                <c:pt idx="3155">
                  <c:v>3</c:v>
                </c:pt>
                <c:pt idx="3156">
                  <c:v>2</c:v>
                </c:pt>
                <c:pt idx="3157">
                  <c:v>1</c:v>
                </c:pt>
                <c:pt idx="3158">
                  <c:v>3</c:v>
                </c:pt>
                <c:pt idx="3159">
                  <c:v>2</c:v>
                </c:pt>
                <c:pt idx="3160">
                  <c:v>3</c:v>
                </c:pt>
                <c:pt idx="3161">
                  <c:v>2</c:v>
                </c:pt>
                <c:pt idx="3162">
                  <c:v>3</c:v>
                </c:pt>
                <c:pt idx="3163">
                  <c:v>3</c:v>
                </c:pt>
                <c:pt idx="3164">
                  <c:v>3</c:v>
                </c:pt>
                <c:pt idx="3165">
                  <c:v>2</c:v>
                </c:pt>
                <c:pt idx="3166">
                  <c:v>2</c:v>
                </c:pt>
                <c:pt idx="3167">
                  <c:v>2</c:v>
                </c:pt>
                <c:pt idx="3168">
                  <c:v>1</c:v>
                </c:pt>
                <c:pt idx="3169">
                  <c:v>2</c:v>
                </c:pt>
                <c:pt idx="3170">
                  <c:v>4</c:v>
                </c:pt>
                <c:pt idx="3171">
                  <c:v>3</c:v>
                </c:pt>
                <c:pt idx="3172">
                  <c:v>2</c:v>
                </c:pt>
                <c:pt idx="3173">
                  <c:v>2</c:v>
                </c:pt>
                <c:pt idx="3174">
                  <c:v>4</c:v>
                </c:pt>
                <c:pt idx="3175">
                  <c:v>3</c:v>
                </c:pt>
                <c:pt idx="3176">
                  <c:v>4</c:v>
                </c:pt>
                <c:pt idx="3177">
                  <c:v>1</c:v>
                </c:pt>
                <c:pt idx="3178">
                  <c:v>1</c:v>
                </c:pt>
                <c:pt idx="3179">
                  <c:v>2</c:v>
                </c:pt>
                <c:pt idx="3180">
                  <c:v>1</c:v>
                </c:pt>
                <c:pt idx="3181">
                  <c:v>1</c:v>
                </c:pt>
                <c:pt idx="3182">
                  <c:v>3</c:v>
                </c:pt>
                <c:pt idx="3183">
                  <c:v>1</c:v>
                </c:pt>
                <c:pt idx="3184">
                  <c:v>1</c:v>
                </c:pt>
                <c:pt idx="3185">
                  <c:v>4</c:v>
                </c:pt>
                <c:pt idx="3186">
                  <c:v>2</c:v>
                </c:pt>
                <c:pt idx="3187">
                  <c:v>3</c:v>
                </c:pt>
                <c:pt idx="3188">
                  <c:v>2</c:v>
                </c:pt>
                <c:pt idx="3189">
                  <c:v>4</c:v>
                </c:pt>
                <c:pt idx="3190">
                  <c:v>4</c:v>
                </c:pt>
                <c:pt idx="3191">
                  <c:v>2</c:v>
                </c:pt>
                <c:pt idx="3192">
                  <c:v>2</c:v>
                </c:pt>
                <c:pt idx="3193">
                  <c:v>4</c:v>
                </c:pt>
                <c:pt idx="3194">
                  <c:v>1</c:v>
                </c:pt>
                <c:pt idx="3195">
                  <c:v>2</c:v>
                </c:pt>
                <c:pt idx="3196">
                  <c:v>2</c:v>
                </c:pt>
                <c:pt idx="3197">
                  <c:v>2</c:v>
                </c:pt>
                <c:pt idx="3198">
                  <c:v>3</c:v>
                </c:pt>
                <c:pt idx="3199">
                  <c:v>3</c:v>
                </c:pt>
                <c:pt idx="3200">
                  <c:v>3</c:v>
                </c:pt>
                <c:pt idx="3201">
                  <c:v>2</c:v>
                </c:pt>
                <c:pt idx="3202">
                  <c:v>3</c:v>
                </c:pt>
                <c:pt idx="3203">
                  <c:v>2</c:v>
                </c:pt>
                <c:pt idx="3204">
                  <c:v>2</c:v>
                </c:pt>
                <c:pt idx="3205">
                  <c:v>3</c:v>
                </c:pt>
                <c:pt idx="3206">
                  <c:v>2</c:v>
                </c:pt>
                <c:pt idx="3207">
                  <c:v>2</c:v>
                </c:pt>
                <c:pt idx="3208">
                  <c:v>2</c:v>
                </c:pt>
                <c:pt idx="3209">
                  <c:v>2</c:v>
                </c:pt>
                <c:pt idx="3210">
                  <c:v>3</c:v>
                </c:pt>
                <c:pt idx="3211">
                  <c:v>4</c:v>
                </c:pt>
                <c:pt idx="3212">
                  <c:v>2</c:v>
                </c:pt>
                <c:pt idx="3213">
                  <c:v>2</c:v>
                </c:pt>
                <c:pt idx="3214">
                  <c:v>3</c:v>
                </c:pt>
                <c:pt idx="3215">
                  <c:v>2</c:v>
                </c:pt>
                <c:pt idx="3216">
                  <c:v>2</c:v>
                </c:pt>
                <c:pt idx="3217">
                  <c:v>3</c:v>
                </c:pt>
                <c:pt idx="3218">
                  <c:v>3</c:v>
                </c:pt>
                <c:pt idx="3219">
                  <c:v>3</c:v>
                </c:pt>
                <c:pt idx="3220">
                  <c:v>2</c:v>
                </c:pt>
                <c:pt idx="3221">
                  <c:v>5</c:v>
                </c:pt>
                <c:pt idx="3222">
                  <c:v>2</c:v>
                </c:pt>
                <c:pt idx="3223">
                  <c:v>1</c:v>
                </c:pt>
                <c:pt idx="3224">
                  <c:v>3</c:v>
                </c:pt>
                <c:pt idx="3225">
                  <c:v>2</c:v>
                </c:pt>
                <c:pt idx="3226">
                  <c:v>3</c:v>
                </c:pt>
                <c:pt idx="3227">
                  <c:v>2</c:v>
                </c:pt>
                <c:pt idx="3228">
                  <c:v>4</c:v>
                </c:pt>
                <c:pt idx="3229">
                  <c:v>2</c:v>
                </c:pt>
                <c:pt idx="3230">
                  <c:v>3</c:v>
                </c:pt>
                <c:pt idx="3231">
                  <c:v>3</c:v>
                </c:pt>
                <c:pt idx="3232">
                  <c:v>3</c:v>
                </c:pt>
                <c:pt idx="3233">
                  <c:v>4</c:v>
                </c:pt>
                <c:pt idx="3234">
                  <c:v>2</c:v>
                </c:pt>
                <c:pt idx="3235">
                  <c:v>1</c:v>
                </c:pt>
                <c:pt idx="3236">
                  <c:v>3</c:v>
                </c:pt>
                <c:pt idx="3237">
                  <c:v>3</c:v>
                </c:pt>
                <c:pt idx="3238">
                  <c:v>2</c:v>
                </c:pt>
                <c:pt idx="3239">
                  <c:v>3</c:v>
                </c:pt>
                <c:pt idx="3240">
                  <c:v>2</c:v>
                </c:pt>
                <c:pt idx="3241">
                  <c:v>2</c:v>
                </c:pt>
                <c:pt idx="3242">
                  <c:v>3</c:v>
                </c:pt>
                <c:pt idx="3243">
                  <c:v>2</c:v>
                </c:pt>
                <c:pt idx="3244">
                  <c:v>4</c:v>
                </c:pt>
                <c:pt idx="3245">
                  <c:v>1</c:v>
                </c:pt>
                <c:pt idx="3246">
                  <c:v>5</c:v>
                </c:pt>
                <c:pt idx="3247">
                  <c:v>3</c:v>
                </c:pt>
                <c:pt idx="3248">
                  <c:v>1</c:v>
                </c:pt>
                <c:pt idx="3249">
                  <c:v>3</c:v>
                </c:pt>
                <c:pt idx="3250">
                  <c:v>2</c:v>
                </c:pt>
                <c:pt idx="3251">
                  <c:v>3</c:v>
                </c:pt>
                <c:pt idx="3252">
                  <c:v>1</c:v>
                </c:pt>
                <c:pt idx="3253">
                  <c:v>2</c:v>
                </c:pt>
                <c:pt idx="3254">
                  <c:v>3</c:v>
                </c:pt>
                <c:pt idx="3255">
                  <c:v>2</c:v>
                </c:pt>
                <c:pt idx="3256">
                  <c:v>2</c:v>
                </c:pt>
                <c:pt idx="3257">
                  <c:v>3</c:v>
                </c:pt>
                <c:pt idx="3258">
                  <c:v>1</c:v>
                </c:pt>
                <c:pt idx="3259">
                  <c:v>3</c:v>
                </c:pt>
                <c:pt idx="3260">
                  <c:v>3</c:v>
                </c:pt>
                <c:pt idx="3261">
                  <c:v>2</c:v>
                </c:pt>
                <c:pt idx="3262">
                  <c:v>3</c:v>
                </c:pt>
                <c:pt idx="3263">
                  <c:v>3</c:v>
                </c:pt>
                <c:pt idx="3264">
                  <c:v>2</c:v>
                </c:pt>
                <c:pt idx="3265">
                  <c:v>2</c:v>
                </c:pt>
                <c:pt idx="3266">
                  <c:v>2</c:v>
                </c:pt>
                <c:pt idx="3267">
                  <c:v>4</c:v>
                </c:pt>
                <c:pt idx="3268">
                  <c:v>3</c:v>
                </c:pt>
                <c:pt idx="3269">
                  <c:v>1</c:v>
                </c:pt>
                <c:pt idx="3270">
                  <c:v>4</c:v>
                </c:pt>
                <c:pt idx="3271">
                  <c:v>3</c:v>
                </c:pt>
                <c:pt idx="3272">
                  <c:v>4</c:v>
                </c:pt>
                <c:pt idx="3273">
                  <c:v>3</c:v>
                </c:pt>
                <c:pt idx="3274">
                  <c:v>2</c:v>
                </c:pt>
                <c:pt idx="3275">
                  <c:v>4</c:v>
                </c:pt>
                <c:pt idx="3276">
                  <c:v>3</c:v>
                </c:pt>
                <c:pt idx="3277">
                  <c:v>4</c:v>
                </c:pt>
                <c:pt idx="3278">
                  <c:v>4</c:v>
                </c:pt>
                <c:pt idx="3279">
                  <c:v>2</c:v>
                </c:pt>
                <c:pt idx="3280">
                  <c:v>1</c:v>
                </c:pt>
                <c:pt idx="3281">
                  <c:v>2</c:v>
                </c:pt>
                <c:pt idx="3282">
                  <c:v>1</c:v>
                </c:pt>
                <c:pt idx="3283">
                  <c:v>2</c:v>
                </c:pt>
                <c:pt idx="3284">
                  <c:v>4</c:v>
                </c:pt>
                <c:pt idx="3285">
                  <c:v>2</c:v>
                </c:pt>
                <c:pt idx="3286">
                  <c:v>3</c:v>
                </c:pt>
                <c:pt idx="3287">
                  <c:v>2</c:v>
                </c:pt>
                <c:pt idx="3288">
                  <c:v>2</c:v>
                </c:pt>
                <c:pt idx="3289">
                  <c:v>3</c:v>
                </c:pt>
                <c:pt idx="3290">
                  <c:v>3</c:v>
                </c:pt>
                <c:pt idx="3291">
                  <c:v>3</c:v>
                </c:pt>
                <c:pt idx="3292">
                  <c:v>2</c:v>
                </c:pt>
                <c:pt idx="3293">
                  <c:v>2</c:v>
                </c:pt>
                <c:pt idx="3294">
                  <c:v>2</c:v>
                </c:pt>
                <c:pt idx="3295">
                  <c:v>4</c:v>
                </c:pt>
                <c:pt idx="3296">
                  <c:v>4</c:v>
                </c:pt>
                <c:pt idx="3297">
                  <c:v>1</c:v>
                </c:pt>
                <c:pt idx="3298">
                  <c:v>1</c:v>
                </c:pt>
                <c:pt idx="3299">
                  <c:v>2</c:v>
                </c:pt>
                <c:pt idx="3300">
                  <c:v>3</c:v>
                </c:pt>
                <c:pt idx="3301">
                  <c:v>2</c:v>
                </c:pt>
                <c:pt idx="3302">
                  <c:v>3</c:v>
                </c:pt>
                <c:pt idx="3303">
                  <c:v>3</c:v>
                </c:pt>
                <c:pt idx="3304">
                  <c:v>2</c:v>
                </c:pt>
                <c:pt idx="3305">
                  <c:v>4</c:v>
                </c:pt>
                <c:pt idx="3306">
                  <c:v>2</c:v>
                </c:pt>
                <c:pt idx="3307">
                  <c:v>3</c:v>
                </c:pt>
                <c:pt idx="3308">
                  <c:v>3</c:v>
                </c:pt>
                <c:pt idx="3309">
                  <c:v>2</c:v>
                </c:pt>
                <c:pt idx="3310">
                  <c:v>5</c:v>
                </c:pt>
                <c:pt idx="3311">
                  <c:v>3</c:v>
                </c:pt>
                <c:pt idx="3312">
                  <c:v>3</c:v>
                </c:pt>
                <c:pt idx="3313">
                  <c:v>2</c:v>
                </c:pt>
                <c:pt idx="3314">
                  <c:v>3</c:v>
                </c:pt>
                <c:pt idx="3315">
                  <c:v>3</c:v>
                </c:pt>
                <c:pt idx="3316">
                  <c:v>3</c:v>
                </c:pt>
                <c:pt idx="3317">
                  <c:v>2</c:v>
                </c:pt>
                <c:pt idx="3318">
                  <c:v>3</c:v>
                </c:pt>
                <c:pt idx="3319">
                  <c:v>3</c:v>
                </c:pt>
                <c:pt idx="3320">
                  <c:v>5</c:v>
                </c:pt>
                <c:pt idx="3321">
                  <c:v>5</c:v>
                </c:pt>
                <c:pt idx="3322">
                  <c:v>3</c:v>
                </c:pt>
                <c:pt idx="3323">
                  <c:v>3</c:v>
                </c:pt>
                <c:pt idx="3324">
                  <c:v>1</c:v>
                </c:pt>
                <c:pt idx="3325">
                  <c:v>4</c:v>
                </c:pt>
                <c:pt idx="3326">
                  <c:v>3</c:v>
                </c:pt>
                <c:pt idx="3327">
                  <c:v>3</c:v>
                </c:pt>
                <c:pt idx="3328">
                  <c:v>5</c:v>
                </c:pt>
                <c:pt idx="3329">
                  <c:v>2</c:v>
                </c:pt>
                <c:pt idx="3330">
                  <c:v>1</c:v>
                </c:pt>
                <c:pt idx="3331">
                  <c:v>3</c:v>
                </c:pt>
                <c:pt idx="3332">
                  <c:v>3</c:v>
                </c:pt>
                <c:pt idx="3333">
                  <c:v>3</c:v>
                </c:pt>
                <c:pt idx="3334">
                  <c:v>2</c:v>
                </c:pt>
                <c:pt idx="3335">
                  <c:v>3</c:v>
                </c:pt>
                <c:pt idx="3336">
                  <c:v>1</c:v>
                </c:pt>
                <c:pt idx="3337">
                  <c:v>1</c:v>
                </c:pt>
                <c:pt idx="3338">
                  <c:v>3</c:v>
                </c:pt>
                <c:pt idx="3339">
                  <c:v>2</c:v>
                </c:pt>
                <c:pt idx="3340">
                  <c:v>4</c:v>
                </c:pt>
                <c:pt idx="3341">
                  <c:v>3</c:v>
                </c:pt>
                <c:pt idx="3342">
                  <c:v>5</c:v>
                </c:pt>
                <c:pt idx="3343">
                  <c:v>2</c:v>
                </c:pt>
                <c:pt idx="3344">
                  <c:v>3</c:v>
                </c:pt>
                <c:pt idx="3345">
                  <c:v>3</c:v>
                </c:pt>
                <c:pt idx="3346">
                  <c:v>2</c:v>
                </c:pt>
                <c:pt idx="3347">
                  <c:v>4</c:v>
                </c:pt>
                <c:pt idx="3348">
                  <c:v>3</c:v>
                </c:pt>
                <c:pt idx="3349">
                  <c:v>1</c:v>
                </c:pt>
                <c:pt idx="3350">
                  <c:v>4</c:v>
                </c:pt>
                <c:pt idx="3351">
                  <c:v>4</c:v>
                </c:pt>
                <c:pt idx="3352">
                  <c:v>3</c:v>
                </c:pt>
                <c:pt idx="3353">
                  <c:v>1</c:v>
                </c:pt>
                <c:pt idx="3354">
                  <c:v>2</c:v>
                </c:pt>
                <c:pt idx="3355">
                  <c:v>2</c:v>
                </c:pt>
                <c:pt idx="3356">
                  <c:v>2</c:v>
                </c:pt>
                <c:pt idx="3357">
                  <c:v>4</c:v>
                </c:pt>
                <c:pt idx="3358">
                  <c:v>3</c:v>
                </c:pt>
                <c:pt idx="3359">
                  <c:v>2</c:v>
                </c:pt>
                <c:pt idx="3360">
                  <c:v>3</c:v>
                </c:pt>
                <c:pt idx="3361">
                  <c:v>3</c:v>
                </c:pt>
                <c:pt idx="3362">
                  <c:v>1</c:v>
                </c:pt>
                <c:pt idx="3363">
                  <c:v>2</c:v>
                </c:pt>
                <c:pt idx="3364">
                  <c:v>1</c:v>
                </c:pt>
                <c:pt idx="3365">
                  <c:v>3</c:v>
                </c:pt>
                <c:pt idx="3366">
                  <c:v>3</c:v>
                </c:pt>
                <c:pt idx="3367">
                  <c:v>3</c:v>
                </c:pt>
                <c:pt idx="3368">
                  <c:v>1</c:v>
                </c:pt>
                <c:pt idx="3369">
                  <c:v>3</c:v>
                </c:pt>
                <c:pt idx="3370">
                  <c:v>3</c:v>
                </c:pt>
                <c:pt idx="3371">
                  <c:v>4</c:v>
                </c:pt>
                <c:pt idx="3372">
                  <c:v>3</c:v>
                </c:pt>
                <c:pt idx="3373">
                  <c:v>1</c:v>
                </c:pt>
                <c:pt idx="3374">
                  <c:v>4</c:v>
                </c:pt>
                <c:pt idx="3375">
                  <c:v>4</c:v>
                </c:pt>
                <c:pt idx="3376">
                  <c:v>3</c:v>
                </c:pt>
                <c:pt idx="3377">
                  <c:v>1</c:v>
                </c:pt>
                <c:pt idx="3378">
                  <c:v>4</c:v>
                </c:pt>
                <c:pt idx="3379">
                  <c:v>2</c:v>
                </c:pt>
                <c:pt idx="3380">
                  <c:v>3</c:v>
                </c:pt>
                <c:pt idx="3381">
                  <c:v>3</c:v>
                </c:pt>
                <c:pt idx="3382">
                  <c:v>4</c:v>
                </c:pt>
                <c:pt idx="3383">
                  <c:v>2</c:v>
                </c:pt>
                <c:pt idx="3384">
                  <c:v>2</c:v>
                </c:pt>
                <c:pt idx="3385">
                  <c:v>4</c:v>
                </c:pt>
                <c:pt idx="3386">
                  <c:v>2</c:v>
                </c:pt>
                <c:pt idx="3387">
                  <c:v>3</c:v>
                </c:pt>
                <c:pt idx="3388">
                  <c:v>2</c:v>
                </c:pt>
                <c:pt idx="3389">
                  <c:v>1</c:v>
                </c:pt>
                <c:pt idx="3390">
                  <c:v>3</c:v>
                </c:pt>
                <c:pt idx="3391">
                  <c:v>3</c:v>
                </c:pt>
                <c:pt idx="3392">
                  <c:v>4</c:v>
                </c:pt>
                <c:pt idx="3393">
                  <c:v>4</c:v>
                </c:pt>
                <c:pt idx="3394">
                  <c:v>2</c:v>
                </c:pt>
                <c:pt idx="3395">
                  <c:v>2</c:v>
                </c:pt>
                <c:pt idx="3396">
                  <c:v>3</c:v>
                </c:pt>
                <c:pt idx="3397">
                  <c:v>1</c:v>
                </c:pt>
                <c:pt idx="3398">
                  <c:v>2</c:v>
                </c:pt>
                <c:pt idx="3399">
                  <c:v>2</c:v>
                </c:pt>
                <c:pt idx="3400">
                  <c:v>3</c:v>
                </c:pt>
                <c:pt idx="3401">
                  <c:v>1</c:v>
                </c:pt>
                <c:pt idx="3402">
                  <c:v>2</c:v>
                </c:pt>
                <c:pt idx="3403">
                  <c:v>2</c:v>
                </c:pt>
                <c:pt idx="3404">
                  <c:v>3</c:v>
                </c:pt>
                <c:pt idx="3405">
                  <c:v>2</c:v>
                </c:pt>
                <c:pt idx="3406">
                  <c:v>3</c:v>
                </c:pt>
                <c:pt idx="3407">
                  <c:v>2</c:v>
                </c:pt>
                <c:pt idx="3408">
                  <c:v>3</c:v>
                </c:pt>
                <c:pt idx="3409">
                  <c:v>3</c:v>
                </c:pt>
                <c:pt idx="3410">
                  <c:v>3</c:v>
                </c:pt>
                <c:pt idx="3411">
                  <c:v>2</c:v>
                </c:pt>
                <c:pt idx="3412">
                  <c:v>1</c:v>
                </c:pt>
                <c:pt idx="3413">
                  <c:v>2</c:v>
                </c:pt>
                <c:pt idx="3414">
                  <c:v>3</c:v>
                </c:pt>
                <c:pt idx="3415">
                  <c:v>1</c:v>
                </c:pt>
                <c:pt idx="3416">
                  <c:v>1</c:v>
                </c:pt>
                <c:pt idx="3417">
                  <c:v>3</c:v>
                </c:pt>
                <c:pt idx="3418">
                  <c:v>3</c:v>
                </c:pt>
                <c:pt idx="3419">
                  <c:v>2</c:v>
                </c:pt>
                <c:pt idx="3420">
                  <c:v>2</c:v>
                </c:pt>
                <c:pt idx="3421">
                  <c:v>1</c:v>
                </c:pt>
                <c:pt idx="3422">
                  <c:v>4</c:v>
                </c:pt>
                <c:pt idx="3423">
                  <c:v>1</c:v>
                </c:pt>
                <c:pt idx="3424">
                  <c:v>3</c:v>
                </c:pt>
                <c:pt idx="3425">
                  <c:v>2</c:v>
                </c:pt>
                <c:pt idx="3426">
                  <c:v>4</c:v>
                </c:pt>
                <c:pt idx="3427">
                  <c:v>2</c:v>
                </c:pt>
                <c:pt idx="3428">
                  <c:v>3</c:v>
                </c:pt>
                <c:pt idx="3429">
                  <c:v>1</c:v>
                </c:pt>
                <c:pt idx="3430">
                  <c:v>1</c:v>
                </c:pt>
                <c:pt idx="3431">
                  <c:v>3</c:v>
                </c:pt>
                <c:pt idx="3432">
                  <c:v>1</c:v>
                </c:pt>
                <c:pt idx="3433">
                  <c:v>2</c:v>
                </c:pt>
                <c:pt idx="3434">
                  <c:v>4</c:v>
                </c:pt>
                <c:pt idx="3435">
                  <c:v>3</c:v>
                </c:pt>
                <c:pt idx="3436">
                  <c:v>2</c:v>
                </c:pt>
                <c:pt idx="3437">
                  <c:v>1</c:v>
                </c:pt>
                <c:pt idx="3438">
                  <c:v>3</c:v>
                </c:pt>
                <c:pt idx="3439">
                  <c:v>3</c:v>
                </c:pt>
                <c:pt idx="3440">
                  <c:v>2</c:v>
                </c:pt>
                <c:pt idx="3441">
                  <c:v>1</c:v>
                </c:pt>
                <c:pt idx="3442">
                  <c:v>2</c:v>
                </c:pt>
                <c:pt idx="3443">
                  <c:v>3</c:v>
                </c:pt>
                <c:pt idx="3444">
                  <c:v>4</c:v>
                </c:pt>
                <c:pt idx="3445">
                  <c:v>1</c:v>
                </c:pt>
                <c:pt idx="3446">
                  <c:v>1</c:v>
                </c:pt>
                <c:pt idx="3447">
                  <c:v>5</c:v>
                </c:pt>
                <c:pt idx="3448">
                  <c:v>2</c:v>
                </c:pt>
                <c:pt idx="3449">
                  <c:v>2</c:v>
                </c:pt>
                <c:pt idx="3450">
                  <c:v>2</c:v>
                </c:pt>
                <c:pt idx="3451">
                  <c:v>3</c:v>
                </c:pt>
                <c:pt idx="3452">
                  <c:v>4</c:v>
                </c:pt>
                <c:pt idx="3453">
                  <c:v>3</c:v>
                </c:pt>
                <c:pt idx="3454">
                  <c:v>4</c:v>
                </c:pt>
                <c:pt idx="3455">
                  <c:v>3</c:v>
                </c:pt>
                <c:pt idx="3456">
                  <c:v>2</c:v>
                </c:pt>
                <c:pt idx="3457">
                  <c:v>3</c:v>
                </c:pt>
                <c:pt idx="3458">
                  <c:v>3</c:v>
                </c:pt>
                <c:pt idx="3459">
                  <c:v>3</c:v>
                </c:pt>
                <c:pt idx="3460">
                  <c:v>2</c:v>
                </c:pt>
                <c:pt idx="3461">
                  <c:v>3</c:v>
                </c:pt>
                <c:pt idx="3462">
                  <c:v>3</c:v>
                </c:pt>
                <c:pt idx="3463">
                  <c:v>2</c:v>
                </c:pt>
                <c:pt idx="3464">
                  <c:v>2</c:v>
                </c:pt>
                <c:pt idx="3465">
                  <c:v>2</c:v>
                </c:pt>
                <c:pt idx="3466">
                  <c:v>2</c:v>
                </c:pt>
                <c:pt idx="3467">
                  <c:v>1</c:v>
                </c:pt>
                <c:pt idx="3468">
                  <c:v>4</c:v>
                </c:pt>
                <c:pt idx="3469">
                  <c:v>3</c:v>
                </c:pt>
                <c:pt idx="3470">
                  <c:v>2</c:v>
                </c:pt>
                <c:pt idx="3471">
                  <c:v>2</c:v>
                </c:pt>
                <c:pt idx="3472">
                  <c:v>1</c:v>
                </c:pt>
                <c:pt idx="3473">
                  <c:v>2</c:v>
                </c:pt>
                <c:pt idx="3474">
                  <c:v>3</c:v>
                </c:pt>
                <c:pt idx="3475">
                  <c:v>3</c:v>
                </c:pt>
                <c:pt idx="3476">
                  <c:v>3</c:v>
                </c:pt>
                <c:pt idx="3477">
                  <c:v>3</c:v>
                </c:pt>
                <c:pt idx="3478">
                  <c:v>4</c:v>
                </c:pt>
                <c:pt idx="3479">
                  <c:v>2</c:v>
                </c:pt>
                <c:pt idx="3480">
                  <c:v>4</c:v>
                </c:pt>
                <c:pt idx="3481">
                  <c:v>2</c:v>
                </c:pt>
                <c:pt idx="3482">
                  <c:v>2</c:v>
                </c:pt>
                <c:pt idx="3483">
                  <c:v>1</c:v>
                </c:pt>
                <c:pt idx="3484">
                  <c:v>1</c:v>
                </c:pt>
                <c:pt idx="3485">
                  <c:v>3</c:v>
                </c:pt>
                <c:pt idx="3486">
                  <c:v>2</c:v>
                </c:pt>
                <c:pt idx="3487">
                  <c:v>1</c:v>
                </c:pt>
                <c:pt idx="3488">
                  <c:v>4</c:v>
                </c:pt>
                <c:pt idx="3489">
                  <c:v>3</c:v>
                </c:pt>
                <c:pt idx="3490">
                  <c:v>4</c:v>
                </c:pt>
                <c:pt idx="3491">
                  <c:v>3</c:v>
                </c:pt>
                <c:pt idx="3492">
                  <c:v>2</c:v>
                </c:pt>
                <c:pt idx="3493">
                  <c:v>2</c:v>
                </c:pt>
                <c:pt idx="3494">
                  <c:v>3</c:v>
                </c:pt>
                <c:pt idx="3495">
                  <c:v>2</c:v>
                </c:pt>
                <c:pt idx="3496">
                  <c:v>1</c:v>
                </c:pt>
                <c:pt idx="3497">
                  <c:v>2</c:v>
                </c:pt>
                <c:pt idx="3498">
                  <c:v>4</c:v>
                </c:pt>
                <c:pt idx="3499">
                  <c:v>2</c:v>
                </c:pt>
                <c:pt idx="3500">
                  <c:v>3</c:v>
                </c:pt>
                <c:pt idx="3501">
                  <c:v>2</c:v>
                </c:pt>
                <c:pt idx="3502">
                  <c:v>3</c:v>
                </c:pt>
                <c:pt idx="3503">
                  <c:v>3</c:v>
                </c:pt>
                <c:pt idx="3504">
                  <c:v>3</c:v>
                </c:pt>
                <c:pt idx="3505">
                  <c:v>2</c:v>
                </c:pt>
                <c:pt idx="3506">
                  <c:v>4</c:v>
                </c:pt>
                <c:pt idx="3507">
                  <c:v>3</c:v>
                </c:pt>
                <c:pt idx="3508">
                  <c:v>4</c:v>
                </c:pt>
                <c:pt idx="3509">
                  <c:v>1</c:v>
                </c:pt>
                <c:pt idx="3510">
                  <c:v>2</c:v>
                </c:pt>
                <c:pt idx="3511">
                  <c:v>2</c:v>
                </c:pt>
                <c:pt idx="3512">
                  <c:v>1</c:v>
                </c:pt>
                <c:pt idx="3513">
                  <c:v>3</c:v>
                </c:pt>
                <c:pt idx="3514">
                  <c:v>1</c:v>
                </c:pt>
                <c:pt idx="3515">
                  <c:v>2</c:v>
                </c:pt>
                <c:pt idx="3516">
                  <c:v>1</c:v>
                </c:pt>
                <c:pt idx="3517">
                  <c:v>4</c:v>
                </c:pt>
                <c:pt idx="3518">
                  <c:v>3</c:v>
                </c:pt>
                <c:pt idx="3519">
                  <c:v>4</c:v>
                </c:pt>
                <c:pt idx="3520">
                  <c:v>3</c:v>
                </c:pt>
                <c:pt idx="3521">
                  <c:v>3</c:v>
                </c:pt>
                <c:pt idx="3522">
                  <c:v>2</c:v>
                </c:pt>
                <c:pt idx="3523">
                  <c:v>1</c:v>
                </c:pt>
                <c:pt idx="3524">
                  <c:v>3</c:v>
                </c:pt>
                <c:pt idx="3525">
                  <c:v>2</c:v>
                </c:pt>
                <c:pt idx="3526">
                  <c:v>2</c:v>
                </c:pt>
                <c:pt idx="3527">
                  <c:v>1</c:v>
                </c:pt>
                <c:pt idx="3528">
                  <c:v>2</c:v>
                </c:pt>
                <c:pt idx="3529">
                  <c:v>4</c:v>
                </c:pt>
                <c:pt idx="3530">
                  <c:v>5</c:v>
                </c:pt>
                <c:pt idx="3531">
                  <c:v>2</c:v>
                </c:pt>
                <c:pt idx="3532">
                  <c:v>3</c:v>
                </c:pt>
                <c:pt idx="3533">
                  <c:v>2</c:v>
                </c:pt>
                <c:pt idx="3534">
                  <c:v>1</c:v>
                </c:pt>
                <c:pt idx="3535">
                  <c:v>4</c:v>
                </c:pt>
                <c:pt idx="3536">
                  <c:v>5</c:v>
                </c:pt>
                <c:pt idx="3537">
                  <c:v>2</c:v>
                </c:pt>
                <c:pt idx="3538">
                  <c:v>2</c:v>
                </c:pt>
                <c:pt idx="3539">
                  <c:v>2</c:v>
                </c:pt>
                <c:pt idx="3540">
                  <c:v>2</c:v>
                </c:pt>
                <c:pt idx="3541">
                  <c:v>4</c:v>
                </c:pt>
                <c:pt idx="3542">
                  <c:v>1</c:v>
                </c:pt>
                <c:pt idx="3543">
                  <c:v>3</c:v>
                </c:pt>
                <c:pt idx="3544">
                  <c:v>3</c:v>
                </c:pt>
                <c:pt idx="3545">
                  <c:v>2</c:v>
                </c:pt>
                <c:pt idx="3546">
                  <c:v>4</c:v>
                </c:pt>
                <c:pt idx="3547">
                  <c:v>2</c:v>
                </c:pt>
                <c:pt idx="3548">
                  <c:v>3</c:v>
                </c:pt>
                <c:pt idx="3549">
                  <c:v>1</c:v>
                </c:pt>
                <c:pt idx="3550">
                  <c:v>2</c:v>
                </c:pt>
                <c:pt idx="3551">
                  <c:v>3</c:v>
                </c:pt>
                <c:pt idx="3552">
                  <c:v>1</c:v>
                </c:pt>
                <c:pt idx="3553">
                  <c:v>2</c:v>
                </c:pt>
                <c:pt idx="3554">
                  <c:v>2</c:v>
                </c:pt>
                <c:pt idx="3555">
                  <c:v>4</c:v>
                </c:pt>
                <c:pt idx="3556">
                  <c:v>2</c:v>
                </c:pt>
                <c:pt idx="3557">
                  <c:v>2</c:v>
                </c:pt>
                <c:pt idx="3558">
                  <c:v>3</c:v>
                </c:pt>
                <c:pt idx="3559">
                  <c:v>1</c:v>
                </c:pt>
                <c:pt idx="3560">
                  <c:v>1</c:v>
                </c:pt>
                <c:pt idx="3561">
                  <c:v>2</c:v>
                </c:pt>
                <c:pt idx="3562">
                  <c:v>2</c:v>
                </c:pt>
                <c:pt idx="3563">
                  <c:v>2</c:v>
                </c:pt>
                <c:pt idx="3564">
                  <c:v>3</c:v>
                </c:pt>
                <c:pt idx="3565">
                  <c:v>3</c:v>
                </c:pt>
                <c:pt idx="3566">
                  <c:v>4</c:v>
                </c:pt>
                <c:pt idx="3567">
                  <c:v>3</c:v>
                </c:pt>
                <c:pt idx="3568">
                  <c:v>4</c:v>
                </c:pt>
                <c:pt idx="3569">
                  <c:v>1</c:v>
                </c:pt>
                <c:pt idx="3570">
                  <c:v>3</c:v>
                </c:pt>
                <c:pt idx="3571">
                  <c:v>2</c:v>
                </c:pt>
                <c:pt idx="3572">
                  <c:v>2</c:v>
                </c:pt>
                <c:pt idx="3573">
                  <c:v>3</c:v>
                </c:pt>
                <c:pt idx="3574">
                  <c:v>1</c:v>
                </c:pt>
                <c:pt idx="3575">
                  <c:v>1</c:v>
                </c:pt>
                <c:pt idx="3576">
                  <c:v>3</c:v>
                </c:pt>
                <c:pt idx="3577">
                  <c:v>3</c:v>
                </c:pt>
                <c:pt idx="3578">
                  <c:v>3</c:v>
                </c:pt>
                <c:pt idx="3579">
                  <c:v>2</c:v>
                </c:pt>
                <c:pt idx="3580">
                  <c:v>3</c:v>
                </c:pt>
                <c:pt idx="3581">
                  <c:v>3</c:v>
                </c:pt>
                <c:pt idx="3582">
                  <c:v>2</c:v>
                </c:pt>
                <c:pt idx="3583">
                  <c:v>1</c:v>
                </c:pt>
                <c:pt idx="3584">
                  <c:v>3</c:v>
                </c:pt>
                <c:pt idx="3585">
                  <c:v>3</c:v>
                </c:pt>
                <c:pt idx="3586">
                  <c:v>3</c:v>
                </c:pt>
                <c:pt idx="3587">
                  <c:v>2</c:v>
                </c:pt>
                <c:pt idx="3588">
                  <c:v>2</c:v>
                </c:pt>
                <c:pt idx="3589">
                  <c:v>2</c:v>
                </c:pt>
                <c:pt idx="3590">
                  <c:v>2</c:v>
                </c:pt>
                <c:pt idx="3591">
                  <c:v>2</c:v>
                </c:pt>
                <c:pt idx="3592">
                  <c:v>1</c:v>
                </c:pt>
                <c:pt idx="3593">
                  <c:v>3</c:v>
                </c:pt>
                <c:pt idx="3594">
                  <c:v>4</c:v>
                </c:pt>
                <c:pt idx="3595">
                  <c:v>2</c:v>
                </c:pt>
                <c:pt idx="3596">
                  <c:v>2</c:v>
                </c:pt>
                <c:pt idx="3597">
                  <c:v>2</c:v>
                </c:pt>
                <c:pt idx="3598">
                  <c:v>2</c:v>
                </c:pt>
                <c:pt idx="3599">
                  <c:v>3</c:v>
                </c:pt>
                <c:pt idx="3600">
                  <c:v>2</c:v>
                </c:pt>
                <c:pt idx="3601">
                  <c:v>2</c:v>
                </c:pt>
                <c:pt idx="3602">
                  <c:v>1</c:v>
                </c:pt>
                <c:pt idx="3603">
                  <c:v>4</c:v>
                </c:pt>
                <c:pt idx="3604">
                  <c:v>3</c:v>
                </c:pt>
                <c:pt idx="3605">
                  <c:v>3</c:v>
                </c:pt>
                <c:pt idx="3606">
                  <c:v>2</c:v>
                </c:pt>
                <c:pt idx="3607">
                  <c:v>4</c:v>
                </c:pt>
                <c:pt idx="3608">
                  <c:v>2</c:v>
                </c:pt>
                <c:pt idx="3609">
                  <c:v>3</c:v>
                </c:pt>
                <c:pt idx="3610">
                  <c:v>1</c:v>
                </c:pt>
                <c:pt idx="3611">
                  <c:v>2</c:v>
                </c:pt>
                <c:pt idx="3612">
                  <c:v>4</c:v>
                </c:pt>
                <c:pt idx="3613">
                  <c:v>3</c:v>
                </c:pt>
                <c:pt idx="3614">
                  <c:v>2</c:v>
                </c:pt>
                <c:pt idx="3615">
                  <c:v>2</c:v>
                </c:pt>
                <c:pt idx="3616">
                  <c:v>2</c:v>
                </c:pt>
                <c:pt idx="3617">
                  <c:v>3</c:v>
                </c:pt>
                <c:pt idx="3618">
                  <c:v>4</c:v>
                </c:pt>
                <c:pt idx="3619">
                  <c:v>2</c:v>
                </c:pt>
                <c:pt idx="3620">
                  <c:v>1</c:v>
                </c:pt>
                <c:pt idx="3621">
                  <c:v>2</c:v>
                </c:pt>
                <c:pt idx="3622">
                  <c:v>2</c:v>
                </c:pt>
                <c:pt idx="3623">
                  <c:v>1</c:v>
                </c:pt>
                <c:pt idx="3624">
                  <c:v>3</c:v>
                </c:pt>
                <c:pt idx="3625">
                  <c:v>2</c:v>
                </c:pt>
                <c:pt idx="3626">
                  <c:v>3</c:v>
                </c:pt>
                <c:pt idx="3627">
                  <c:v>2</c:v>
                </c:pt>
                <c:pt idx="3628">
                  <c:v>3</c:v>
                </c:pt>
                <c:pt idx="3629">
                  <c:v>1</c:v>
                </c:pt>
                <c:pt idx="3630">
                  <c:v>2</c:v>
                </c:pt>
                <c:pt idx="3631">
                  <c:v>2</c:v>
                </c:pt>
                <c:pt idx="3632">
                  <c:v>4</c:v>
                </c:pt>
                <c:pt idx="3633">
                  <c:v>3</c:v>
                </c:pt>
                <c:pt idx="3634">
                  <c:v>4</c:v>
                </c:pt>
                <c:pt idx="3635">
                  <c:v>4</c:v>
                </c:pt>
                <c:pt idx="3636">
                  <c:v>5</c:v>
                </c:pt>
                <c:pt idx="3637">
                  <c:v>3</c:v>
                </c:pt>
                <c:pt idx="3638">
                  <c:v>4</c:v>
                </c:pt>
                <c:pt idx="3639">
                  <c:v>3</c:v>
                </c:pt>
                <c:pt idx="3640">
                  <c:v>4</c:v>
                </c:pt>
                <c:pt idx="3641">
                  <c:v>5</c:v>
                </c:pt>
                <c:pt idx="3642">
                  <c:v>2</c:v>
                </c:pt>
                <c:pt idx="3643">
                  <c:v>2</c:v>
                </c:pt>
                <c:pt idx="3644">
                  <c:v>2</c:v>
                </c:pt>
                <c:pt idx="3645">
                  <c:v>2</c:v>
                </c:pt>
                <c:pt idx="3646">
                  <c:v>3</c:v>
                </c:pt>
                <c:pt idx="3647">
                  <c:v>4</c:v>
                </c:pt>
                <c:pt idx="3648">
                  <c:v>2</c:v>
                </c:pt>
                <c:pt idx="3649">
                  <c:v>3</c:v>
                </c:pt>
                <c:pt idx="3650">
                  <c:v>3</c:v>
                </c:pt>
                <c:pt idx="3651">
                  <c:v>3</c:v>
                </c:pt>
                <c:pt idx="3652">
                  <c:v>1</c:v>
                </c:pt>
                <c:pt idx="3653">
                  <c:v>2</c:v>
                </c:pt>
                <c:pt idx="3654">
                  <c:v>3</c:v>
                </c:pt>
                <c:pt idx="3655">
                  <c:v>4</c:v>
                </c:pt>
                <c:pt idx="3656">
                  <c:v>1</c:v>
                </c:pt>
                <c:pt idx="3657">
                  <c:v>2</c:v>
                </c:pt>
                <c:pt idx="3658">
                  <c:v>3</c:v>
                </c:pt>
                <c:pt idx="3659">
                  <c:v>1</c:v>
                </c:pt>
                <c:pt idx="3660">
                  <c:v>2</c:v>
                </c:pt>
                <c:pt idx="3661">
                  <c:v>1</c:v>
                </c:pt>
                <c:pt idx="3662">
                  <c:v>4</c:v>
                </c:pt>
                <c:pt idx="3663">
                  <c:v>2</c:v>
                </c:pt>
                <c:pt idx="3664">
                  <c:v>4</c:v>
                </c:pt>
                <c:pt idx="3665">
                  <c:v>4</c:v>
                </c:pt>
                <c:pt idx="3666">
                  <c:v>2</c:v>
                </c:pt>
                <c:pt idx="3667">
                  <c:v>2</c:v>
                </c:pt>
                <c:pt idx="3668">
                  <c:v>2</c:v>
                </c:pt>
                <c:pt idx="3669">
                  <c:v>2</c:v>
                </c:pt>
                <c:pt idx="3670">
                  <c:v>3</c:v>
                </c:pt>
                <c:pt idx="3671">
                  <c:v>2</c:v>
                </c:pt>
                <c:pt idx="3672">
                  <c:v>3</c:v>
                </c:pt>
                <c:pt idx="3673">
                  <c:v>3</c:v>
                </c:pt>
                <c:pt idx="3674">
                  <c:v>3</c:v>
                </c:pt>
                <c:pt idx="3675">
                  <c:v>2</c:v>
                </c:pt>
                <c:pt idx="3676">
                  <c:v>3</c:v>
                </c:pt>
                <c:pt idx="3677">
                  <c:v>2</c:v>
                </c:pt>
                <c:pt idx="3678">
                  <c:v>3</c:v>
                </c:pt>
                <c:pt idx="3679">
                  <c:v>3</c:v>
                </c:pt>
                <c:pt idx="3680">
                  <c:v>2</c:v>
                </c:pt>
                <c:pt idx="3681">
                  <c:v>4</c:v>
                </c:pt>
                <c:pt idx="3682">
                  <c:v>2</c:v>
                </c:pt>
                <c:pt idx="3683">
                  <c:v>4</c:v>
                </c:pt>
                <c:pt idx="3684">
                  <c:v>3</c:v>
                </c:pt>
                <c:pt idx="3685">
                  <c:v>2</c:v>
                </c:pt>
                <c:pt idx="3686">
                  <c:v>2</c:v>
                </c:pt>
                <c:pt idx="3687">
                  <c:v>2</c:v>
                </c:pt>
                <c:pt idx="3688">
                  <c:v>2</c:v>
                </c:pt>
                <c:pt idx="3689">
                  <c:v>1</c:v>
                </c:pt>
                <c:pt idx="3690">
                  <c:v>1</c:v>
                </c:pt>
                <c:pt idx="3691">
                  <c:v>3</c:v>
                </c:pt>
                <c:pt idx="3692">
                  <c:v>3</c:v>
                </c:pt>
                <c:pt idx="3693">
                  <c:v>3</c:v>
                </c:pt>
                <c:pt idx="3694">
                  <c:v>2</c:v>
                </c:pt>
                <c:pt idx="3695">
                  <c:v>3</c:v>
                </c:pt>
                <c:pt idx="3696">
                  <c:v>3</c:v>
                </c:pt>
                <c:pt idx="3697">
                  <c:v>3</c:v>
                </c:pt>
                <c:pt idx="3698">
                  <c:v>2</c:v>
                </c:pt>
                <c:pt idx="3699">
                  <c:v>1</c:v>
                </c:pt>
                <c:pt idx="3700">
                  <c:v>2</c:v>
                </c:pt>
                <c:pt idx="3701">
                  <c:v>2</c:v>
                </c:pt>
                <c:pt idx="3702">
                  <c:v>3</c:v>
                </c:pt>
                <c:pt idx="3703">
                  <c:v>1</c:v>
                </c:pt>
                <c:pt idx="3704">
                  <c:v>4</c:v>
                </c:pt>
                <c:pt idx="3705">
                  <c:v>2</c:v>
                </c:pt>
                <c:pt idx="3706">
                  <c:v>2</c:v>
                </c:pt>
                <c:pt idx="3707">
                  <c:v>3</c:v>
                </c:pt>
                <c:pt idx="3708">
                  <c:v>1</c:v>
                </c:pt>
                <c:pt idx="3709">
                  <c:v>2</c:v>
                </c:pt>
                <c:pt idx="3710">
                  <c:v>2</c:v>
                </c:pt>
                <c:pt idx="3711">
                  <c:v>2</c:v>
                </c:pt>
                <c:pt idx="3712">
                  <c:v>2</c:v>
                </c:pt>
                <c:pt idx="3713">
                  <c:v>4</c:v>
                </c:pt>
                <c:pt idx="3714">
                  <c:v>3</c:v>
                </c:pt>
                <c:pt idx="3715">
                  <c:v>4</c:v>
                </c:pt>
                <c:pt idx="3716">
                  <c:v>3</c:v>
                </c:pt>
                <c:pt idx="3717">
                  <c:v>2</c:v>
                </c:pt>
                <c:pt idx="3718">
                  <c:v>1</c:v>
                </c:pt>
                <c:pt idx="3719">
                  <c:v>1</c:v>
                </c:pt>
                <c:pt idx="3720">
                  <c:v>3</c:v>
                </c:pt>
                <c:pt idx="3721">
                  <c:v>2</c:v>
                </c:pt>
                <c:pt idx="3722">
                  <c:v>3</c:v>
                </c:pt>
                <c:pt idx="3723">
                  <c:v>2</c:v>
                </c:pt>
                <c:pt idx="3724">
                  <c:v>5</c:v>
                </c:pt>
                <c:pt idx="3725">
                  <c:v>1</c:v>
                </c:pt>
                <c:pt idx="3726">
                  <c:v>3</c:v>
                </c:pt>
                <c:pt idx="3727">
                  <c:v>3</c:v>
                </c:pt>
                <c:pt idx="3728">
                  <c:v>4</c:v>
                </c:pt>
                <c:pt idx="3729">
                  <c:v>3</c:v>
                </c:pt>
                <c:pt idx="3730">
                  <c:v>4</c:v>
                </c:pt>
                <c:pt idx="3731">
                  <c:v>2</c:v>
                </c:pt>
                <c:pt idx="3732">
                  <c:v>4</c:v>
                </c:pt>
                <c:pt idx="3733">
                  <c:v>3</c:v>
                </c:pt>
                <c:pt idx="3734">
                  <c:v>2</c:v>
                </c:pt>
                <c:pt idx="3735">
                  <c:v>3</c:v>
                </c:pt>
                <c:pt idx="3736">
                  <c:v>2</c:v>
                </c:pt>
                <c:pt idx="3737">
                  <c:v>2</c:v>
                </c:pt>
                <c:pt idx="3738">
                  <c:v>2</c:v>
                </c:pt>
                <c:pt idx="3739">
                  <c:v>3</c:v>
                </c:pt>
                <c:pt idx="3740">
                  <c:v>2</c:v>
                </c:pt>
                <c:pt idx="3741">
                  <c:v>1</c:v>
                </c:pt>
                <c:pt idx="3742">
                  <c:v>2</c:v>
                </c:pt>
                <c:pt idx="3743">
                  <c:v>1</c:v>
                </c:pt>
                <c:pt idx="3744">
                  <c:v>2</c:v>
                </c:pt>
                <c:pt idx="3745">
                  <c:v>3</c:v>
                </c:pt>
                <c:pt idx="3746">
                  <c:v>2</c:v>
                </c:pt>
                <c:pt idx="3747">
                  <c:v>4</c:v>
                </c:pt>
                <c:pt idx="3748">
                  <c:v>3</c:v>
                </c:pt>
                <c:pt idx="3749">
                  <c:v>3</c:v>
                </c:pt>
                <c:pt idx="3750">
                  <c:v>1</c:v>
                </c:pt>
                <c:pt idx="3751">
                  <c:v>2</c:v>
                </c:pt>
                <c:pt idx="3752">
                  <c:v>2</c:v>
                </c:pt>
                <c:pt idx="3753">
                  <c:v>2</c:v>
                </c:pt>
                <c:pt idx="3754">
                  <c:v>1</c:v>
                </c:pt>
                <c:pt idx="3755">
                  <c:v>1</c:v>
                </c:pt>
                <c:pt idx="3756">
                  <c:v>1</c:v>
                </c:pt>
                <c:pt idx="3757">
                  <c:v>4</c:v>
                </c:pt>
                <c:pt idx="3758">
                  <c:v>3</c:v>
                </c:pt>
                <c:pt idx="3759">
                  <c:v>2</c:v>
                </c:pt>
                <c:pt idx="3760">
                  <c:v>3</c:v>
                </c:pt>
                <c:pt idx="3761">
                  <c:v>4</c:v>
                </c:pt>
                <c:pt idx="3762">
                  <c:v>2</c:v>
                </c:pt>
                <c:pt idx="3763">
                  <c:v>3</c:v>
                </c:pt>
                <c:pt idx="3764">
                  <c:v>1</c:v>
                </c:pt>
                <c:pt idx="3765">
                  <c:v>2</c:v>
                </c:pt>
                <c:pt idx="3766">
                  <c:v>3</c:v>
                </c:pt>
                <c:pt idx="3767">
                  <c:v>5</c:v>
                </c:pt>
                <c:pt idx="3768">
                  <c:v>4</c:v>
                </c:pt>
                <c:pt idx="3769">
                  <c:v>3</c:v>
                </c:pt>
                <c:pt idx="3770">
                  <c:v>3</c:v>
                </c:pt>
                <c:pt idx="3771">
                  <c:v>3</c:v>
                </c:pt>
                <c:pt idx="3772">
                  <c:v>4</c:v>
                </c:pt>
                <c:pt idx="3773">
                  <c:v>1</c:v>
                </c:pt>
                <c:pt idx="3774">
                  <c:v>1</c:v>
                </c:pt>
                <c:pt idx="3775">
                  <c:v>3</c:v>
                </c:pt>
                <c:pt idx="3776">
                  <c:v>1</c:v>
                </c:pt>
                <c:pt idx="3777">
                  <c:v>2</c:v>
                </c:pt>
                <c:pt idx="3778">
                  <c:v>2</c:v>
                </c:pt>
                <c:pt idx="3779">
                  <c:v>2</c:v>
                </c:pt>
                <c:pt idx="3780">
                  <c:v>2</c:v>
                </c:pt>
                <c:pt idx="3781">
                  <c:v>2</c:v>
                </c:pt>
                <c:pt idx="3782">
                  <c:v>3</c:v>
                </c:pt>
                <c:pt idx="3783">
                  <c:v>3</c:v>
                </c:pt>
                <c:pt idx="3784">
                  <c:v>2</c:v>
                </c:pt>
                <c:pt idx="3785">
                  <c:v>1</c:v>
                </c:pt>
                <c:pt idx="3786">
                  <c:v>4</c:v>
                </c:pt>
                <c:pt idx="3787">
                  <c:v>2</c:v>
                </c:pt>
                <c:pt idx="3788">
                  <c:v>1</c:v>
                </c:pt>
                <c:pt idx="3789">
                  <c:v>3</c:v>
                </c:pt>
                <c:pt idx="3790">
                  <c:v>1</c:v>
                </c:pt>
                <c:pt idx="3791">
                  <c:v>2</c:v>
                </c:pt>
                <c:pt idx="3792">
                  <c:v>3</c:v>
                </c:pt>
                <c:pt idx="3793">
                  <c:v>3</c:v>
                </c:pt>
                <c:pt idx="3794">
                  <c:v>5</c:v>
                </c:pt>
                <c:pt idx="3795">
                  <c:v>2</c:v>
                </c:pt>
                <c:pt idx="3796">
                  <c:v>3</c:v>
                </c:pt>
                <c:pt idx="3797">
                  <c:v>2</c:v>
                </c:pt>
                <c:pt idx="3798">
                  <c:v>2</c:v>
                </c:pt>
                <c:pt idx="3799">
                  <c:v>2</c:v>
                </c:pt>
                <c:pt idx="3800">
                  <c:v>1</c:v>
                </c:pt>
                <c:pt idx="3801">
                  <c:v>3</c:v>
                </c:pt>
                <c:pt idx="3802">
                  <c:v>3</c:v>
                </c:pt>
                <c:pt idx="3803">
                  <c:v>3</c:v>
                </c:pt>
                <c:pt idx="3804">
                  <c:v>3</c:v>
                </c:pt>
                <c:pt idx="3805">
                  <c:v>2</c:v>
                </c:pt>
                <c:pt idx="3806">
                  <c:v>4</c:v>
                </c:pt>
                <c:pt idx="3807">
                  <c:v>4</c:v>
                </c:pt>
                <c:pt idx="3808">
                  <c:v>3</c:v>
                </c:pt>
                <c:pt idx="3809">
                  <c:v>3</c:v>
                </c:pt>
                <c:pt idx="3810">
                  <c:v>3</c:v>
                </c:pt>
                <c:pt idx="3811">
                  <c:v>3</c:v>
                </c:pt>
                <c:pt idx="3812">
                  <c:v>2</c:v>
                </c:pt>
                <c:pt idx="3813">
                  <c:v>2</c:v>
                </c:pt>
                <c:pt idx="3814">
                  <c:v>3</c:v>
                </c:pt>
                <c:pt idx="3815">
                  <c:v>3</c:v>
                </c:pt>
                <c:pt idx="3816">
                  <c:v>2</c:v>
                </c:pt>
                <c:pt idx="3817">
                  <c:v>1</c:v>
                </c:pt>
                <c:pt idx="3818">
                  <c:v>2</c:v>
                </c:pt>
                <c:pt idx="3819">
                  <c:v>3</c:v>
                </c:pt>
                <c:pt idx="3820">
                  <c:v>1</c:v>
                </c:pt>
                <c:pt idx="3821">
                  <c:v>1</c:v>
                </c:pt>
                <c:pt idx="3822">
                  <c:v>3</c:v>
                </c:pt>
                <c:pt idx="3823">
                  <c:v>2</c:v>
                </c:pt>
                <c:pt idx="3824">
                  <c:v>3</c:v>
                </c:pt>
                <c:pt idx="3825">
                  <c:v>1</c:v>
                </c:pt>
                <c:pt idx="3826">
                  <c:v>2</c:v>
                </c:pt>
                <c:pt idx="3827">
                  <c:v>3</c:v>
                </c:pt>
                <c:pt idx="3828">
                  <c:v>1</c:v>
                </c:pt>
                <c:pt idx="3829">
                  <c:v>4</c:v>
                </c:pt>
                <c:pt idx="3830">
                  <c:v>2</c:v>
                </c:pt>
                <c:pt idx="3831">
                  <c:v>3</c:v>
                </c:pt>
                <c:pt idx="3832">
                  <c:v>2</c:v>
                </c:pt>
                <c:pt idx="3833">
                  <c:v>1</c:v>
                </c:pt>
                <c:pt idx="3834">
                  <c:v>2</c:v>
                </c:pt>
                <c:pt idx="3835">
                  <c:v>3</c:v>
                </c:pt>
                <c:pt idx="3836">
                  <c:v>2</c:v>
                </c:pt>
                <c:pt idx="3837">
                  <c:v>3</c:v>
                </c:pt>
                <c:pt idx="3838">
                  <c:v>5</c:v>
                </c:pt>
                <c:pt idx="3839">
                  <c:v>1</c:v>
                </c:pt>
                <c:pt idx="3840">
                  <c:v>1</c:v>
                </c:pt>
                <c:pt idx="3841">
                  <c:v>1</c:v>
                </c:pt>
                <c:pt idx="3842">
                  <c:v>2</c:v>
                </c:pt>
                <c:pt idx="3843">
                  <c:v>3</c:v>
                </c:pt>
                <c:pt idx="3844">
                  <c:v>3</c:v>
                </c:pt>
                <c:pt idx="3845">
                  <c:v>2</c:v>
                </c:pt>
                <c:pt idx="3846">
                  <c:v>3</c:v>
                </c:pt>
                <c:pt idx="3847">
                  <c:v>3</c:v>
                </c:pt>
                <c:pt idx="3848">
                  <c:v>4</c:v>
                </c:pt>
                <c:pt idx="3849">
                  <c:v>3</c:v>
                </c:pt>
                <c:pt idx="3850">
                  <c:v>1</c:v>
                </c:pt>
                <c:pt idx="3851">
                  <c:v>2</c:v>
                </c:pt>
                <c:pt idx="3852">
                  <c:v>4</c:v>
                </c:pt>
                <c:pt idx="3853">
                  <c:v>2</c:v>
                </c:pt>
                <c:pt idx="3854">
                  <c:v>3</c:v>
                </c:pt>
                <c:pt idx="3855">
                  <c:v>3</c:v>
                </c:pt>
                <c:pt idx="3856">
                  <c:v>1</c:v>
                </c:pt>
                <c:pt idx="3857">
                  <c:v>2</c:v>
                </c:pt>
                <c:pt idx="3858">
                  <c:v>3</c:v>
                </c:pt>
                <c:pt idx="3859">
                  <c:v>3</c:v>
                </c:pt>
                <c:pt idx="3860">
                  <c:v>1</c:v>
                </c:pt>
                <c:pt idx="3861">
                  <c:v>3</c:v>
                </c:pt>
                <c:pt idx="3862">
                  <c:v>3</c:v>
                </c:pt>
                <c:pt idx="3863">
                  <c:v>4</c:v>
                </c:pt>
                <c:pt idx="3864">
                  <c:v>3</c:v>
                </c:pt>
                <c:pt idx="3865">
                  <c:v>1</c:v>
                </c:pt>
                <c:pt idx="3866">
                  <c:v>4</c:v>
                </c:pt>
                <c:pt idx="3867">
                  <c:v>4</c:v>
                </c:pt>
                <c:pt idx="3868">
                  <c:v>3</c:v>
                </c:pt>
                <c:pt idx="3869">
                  <c:v>2</c:v>
                </c:pt>
                <c:pt idx="3870">
                  <c:v>1</c:v>
                </c:pt>
                <c:pt idx="3871">
                  <c:v>1</c:v>
                </c:pt>
                <c:pt idx="3872">
                  <c:v>4</c:v>
                </c:pt>
                <c:pt idx="3873">
                  <c:v>2</c:v>
                </c:pt>
                <c:pt idx="3874">
                  <c:v>2</c:v>
                </c:pt>
                <c:pt idx="3875">
                  <c:v>2</c:v>
                </c:pt>
                <c:pt idx="3876">
                  <c:v>2</c:v>
                </c:pt>
                <c:pt idx="3877">
                  <c:v>4</c:v>
                </c:pt>
                <c:pt idx="3878">
                  <c:v>2</c:v>
                </c:pt>
                <c:pt idx="3879">
                  <c:v>4</c:v>
                </c:pt>
                <c:pt idx="3880">
                  <c:v>3</c:v>
                </c:pt>
                <c:pt idx="3881">
                  <c:v>4</c:v>
                </c:pt>
                <c:pt idx="3882">
                  <c:v>4</c:v>
                </c:pt>
                <c:pt idx="3883">
                  <c:v>2</c:v>
                </c:pt>
                <c:pt idx="3884">
                  <c:v>2</c:v>
                </c:pt>
                <c:pt idx="3885">
                  <c:v>3</c:v>
                </c:pt>
                <c:pt idx="3886">
                  <c:v>2</c:v>
                </c:pt>
                <c:pt idx="3887">
                  <c:v>1</c:v>
                </c:pt>
                <c:pt idx="3888">
                  <c:v>4</c:v>
                </c:pt>
                <c:pt idx="3889">
                  <c:v>2</c:v>
                </c:pt>
                <c:pt idx="3890">
                  <c:v>1</c:v>
                </c:pt>
                <c:pt idx="3891">
                  <c:v>1</c:v>
                </c:pt>
                <c:pt idx="3892">
                  <c:v>1</c:v>
                </c:pt>
                <c:pt idx="3893">
                  <c:v>3</c:v>
                </c:pt>
                <c:pt idx="3894">
                  <c:v>2</c:v>
                </c:pt>
                <c:pt idx="3895">
                  <c:v>2</c:v>
                </c:pt>
                <c:pt idx="3896">
                  <c:v>3</c:v>
                </c:pt>
                <c:pt idx="3897">
                  <c:v>2</c:v>
                </c:pt>
                <c:pt idx="3898">
                  <c:v>3</c:v>
                </c:pt>
                <c:pt idx="3899">
                  <c:v>2</c:v>
                </c:pt>
                <c:pt idx="3900">
                  <c:v>3</c:v>
                </c:pt>
                <c:pt idx="3901">
                  <c:v>1</c:v>
                </c:pt>
                <c:pt idx="3902">
                  <c:v>2</c:v>
                </c:pt>
                <c:pt idx="3903">
                  <c:v>3</c:v>
                </c:pt>
                <c:pt idx="3904">
                  <c:v>1</c:v>
                </c:pt>
                <c:pt idx="3905">
                  <c:v>3</c:v>
                </c:pt>
                <c:pt idx="3906">
                  <c:v>4</c:v>
                </c:pt>
                <c:pt idx="3907">
                  <c:v>3</c:v>
                </c:pt>
                <c:pt idx="3908">
                  <c:v>4</c:v>
                </c:pt>
                <c:pt idx="3909">
                  <c:v>3</c:v>
                </c:pt>
                <c:pt idx="3910">
                  <c:v>2</c:v>
                </c:pt>
                <c:pt idx="3911">
                  <c:v>3</c:v>
                </c:pt>
                <c:pt idx="3912">
                  <c:v>5</c:v>
                </c:pt>
                <c:pt idx="3913">
                  <c:v>2</c:v>
                </c:pt>
                <c:pt idx="3914">
                  <c:v>2</c:v>
                </c:pt>
                <c:pt idx="3915">
                  <c:v>1</c:v>
                </c:pt>
                <c:pt idx="3916">
                  <c:v>2</c:v>
                </c:pt>
                <c:pt idx="3917">
                  <c:v>2</c:v>
                </c:pt>
                <c:pt idx="3918">
                  <c:v>4</c:v>
                </c:pt>
                <c:pt idx="3919">
                  <c:v>2</c:v>
                </c:pt>
                <c:pt idx="3920">
                  <c:v>3</c:v>
                </c:pt>
                <c:pt idx="3921">
                  <c:v>3</c:v>
                </c:pt>
                <c:pt idx="3922">
                  <c:v>1</c:v>
                </c:pt>
                <c:pt idx="3923">
                  <c:v>1</c:v>
                </c:pt>
                <c:pt idx="3924">
                  <c:v>2</c:v>
                </c:pt>
                <c:pt idx="3925">
                  <c:v>3</c:v>
                </c:pt>
                <c:pt idx="3926">
                  <c:v>3</c:v>
                </c:pt>
                <c:pt idx="3927">
                  <c:v>3</c:v>
                </c:pt>
                <c:pt idx="3928">
                  <c:v>1</c:v>
                </c:pt>
                <c:pt idx="3929">
                  <c:v>3</c:v>
                </c:pt>
                <c:pt idx="3930">
                  <c:v>1</c:v>
                </c:pt>
                <c:pt idx="3931">
                  <c:v>3</c:v>
                </c:pt>
                <c:pt idx="3932">
                  <c:v>3</c:v>
                </c:pt>
                <c:pt idx="3933">
                  <c:v>1</c:v>
                </c:pt>
                <c:pt idx="3934">
                  <c:v>4</c:v>
                </c:pt>
                <c:pt idx="3935">
                  <c:v>5</c:v>
                </c:pt>
                <c:pt idx="3936">
                  <c:v>3</c:v>
                </c:pt>
                <c:pt idx="3937">
                  <c:v>3</c:v>
                </c:pt>
                <c:pt idx="3938">
                  <c:v>2</c:v>
                </c:pt>
                <c:pt idx="3939">
                  <c:v>2</c:v>
                </c:pt>
                <c:pt idx="3940">
                  <c:v>2</c:v>
                </c:pt>
                <c:pt idx="3941">
                  <c:v>3</c:v>
                </c:pt>
                <c:pt idx="3942">
                  <c:v>1</c:v>
                </c:pt>
                <c:pt idx="3943">
                  <c:v>1</c:v>
                </c:pt>
                <c:pt idx="3944">
                  <c:v>3</c:v>
                </c:pt>
                <c:pt idx="3945">
                  <c:v>3</c:v>
                </c:pt>
                <c:pt idx="3946">
                  <c:v>2</c:v>
                </c:pt>
                <c:pt idx="3947">
                  <c:v>1</c:v>
                </c:pt>
                <c:pt idx="3948">
                  <c:v>3</c:v>
                </c:pt>
                <c:pt idx="3949">
                  <c:v>1</c:v>
                </c:pt>
                <c:pt idx="3950">
                  <c:v>3</c:v>
                </c:pt>
                <c:pt idx="3951">
                  <c:v>4</c:v>
                </c:pt>
                <c:pt idx="3952">
                  <c:v>3</c:v>
                </c:pt>
                <c:pt idx="3953">
                  <c:v>1</c:v>
                </c:pt>
                <c:pt idx="3954">
                  <c:v>1</c:v>
                </c:pt>
                <c:pt idx="3955">
                  <c:v>3</c:v>
                </c:pt>
                <c:pt idx="3956">
                  <c:v>2</c:v>
                </c:pt>
                <c:pt idx="3957">
                  <c:v>1</c:v>
                </c:pt>
                <c:pt idx="3958">
                  <c:v>3</c:v>
                </c:pt>
                <c:pt idx="3959">
                  <c:v>3</c:v>
                </c:pt>
                <c:pt idx="3960">
                  <c:v>3</c:v>
                </c:pt>
                <c:pt idx="3961">
                  <c:v>3</c:v>
                </c:pt>
                <c:pt idx="3962">
                  <c:v>2</c:v>
                </c:pt>
                <c:pt idx="3963">
                  <c:v>2</c:v>
                </c:pt>
                <c:pt idx="3964">
                  <c:v>3</c:v>
                </c:pt>
                <c:pt idx="3965">
                  <c:v>4</c:v>
                </c:pt>
                <c:pt idx="3966">
                  <c:v>2</c:v>
                </c:pt>
                <c:pt idx="3967">
                  <c:v>2</c:v>
                </c:pt>
                <c:pt idx="3968">
                  <c:v>1</c:v>
                </c:pt>
                <c:pt idx="3969">
                  <c:v>1</c:v>
                </c:pt>
                <c:pt idx="3970">
                  <c:v>2</c:v>
                </c:pt>
                <c:pt idx="3971">
                  <c:v>1</c:v>
                </c:pt>
                <c:pt idx="3972">
                  <c:v>3</c:v>
                </c:pt>
                <c:pt idx="3973">
                  <c:v>3</c:v>
                </c:pt>
                <c:pt idx="3974">
                  <c:v>1</c:v>
                </c:pt>
                <c:pt idx="3975">
                  <c:v>1</c:v>
                </c:pt>
                <c:pt idx="3976">
                  <c:v>3</c:v>
                </c:pt>
                <c:pt idx="3977">
                  <c:v>2</c:v>
                </c:pt>
                <c:pt idx="3978">
                  <c:v>3</c:v>
                </c:pt>
                <c:pt idx="3979">
                  <c:v>2</c:v>
                </c:pt>
                <c:pt idx="3980">
                  <c:v>4</c:v>
                </c:pt>
                <c:pt idx="3981">
                  <c:v>2</c:v>
                </c:pt>
                <c:pt idx="3982">
                  <c:v>2</c:v>
                </c:pt>
                <c:pt idx="3983">
                  <c:v>2</c:v>
                </c:pt>
                <c:pt idx="3984">
                  <c:v>3</c:v>
                </c:pt>
                <c:pt idx="3985">
                  <c:v>2</c:v>
                </c:pt>
                <c:pt idx="3986">
                  <c:v>3</c:v>
                </c:pt>
                <c:pt idx="3987">
                  <c:v>3</c:v>
                </c:pt>
                <c:pt idx="3988">
                  <c:v>1</c:v>
                </c:pt>
                <c:pt idx="3989">
                  <c:v>2</c:v>
                </c:pt>
                <c:pt idx="3990">
                  <c:v>1</c:v>
                </c:pt>
                <c:pt idx="3991">
                  <c:v>3</c:v>
                </c:pt>
                <c:pt idx="3992">
                  <c:v>2</c:v>
                </c:pt>
                <c:pt idx="3993">
                  <c:v>3</c:v>
                </c:pt>
                <c:pt idx="3994">
                  <c:v>4</c:v>
                </c:pt>
                <c:pt idx="3995">
                  <c:v>3</c:v>
                </c:pt>
                <c:pt idx="3996">
                  <c:v>2</c:v>
                </c:pt>
                <c:pt idx="3997">
                  <c:v>2</c:v>
                </c:pt>
                <c:pt idx="3998">
                  <c:v>2</c:v>
                </c:pt>
                <c:pt idx="3999">
                  <c:v>3</c:v>
                </c:pt>
                <c:pt idx="4000">
                  <c:v>4</c:v>
                </c:pt>
                <c:pt idx="4001">
                  <c:v>4</c:v>
                </c:pt>
                <c:pt idx="4002">
                  <c:v>1</c:v>
                </c:pt>
                <c:pt idx="4003">
                  <c:v>2</c:v>
                </c:pt>
                <c:pt idx="4004">
                  <c:v>4</c:v>
                </c:pt>
                <c:pt idx="4005">
                  <c:v>2</c:v>
                </c:pt>
                <c:pt idx="4006">
                  <c:v>4</c:v>
                </c:pt>
                <c:pt idx="4007">
                  <c:v>2</c:v>
                </c:pt>
                <c:pt idx="4008">
                  <c:v>2</c:v>
                </c:pt>
                <c:pt idx="4009">
                  <c:v>2</c:v>
                </c:pt>
                <c:pt idx="4010">
                  <c:v>2</c:v>
                </c:pt>
                <c:pt idx="4011">
                  <c:v>3</c:v>
                </c:pt>
                <c:pt idx="4012">
                  <c:v>3</c:v>
                </c:pt>
                <c:pt idx="4013">
                  <c:v>3</c:v>
                </c:pt>
                <c:pt idx="4014">
                  <c:v>2</c:v>
                </c:pt>
                <c:pt idx="4015">
                  <c:v>2</c:v>
                </c:pt>
                <c:pt idx="4016">
                  <c:v>4</c:v>
                </c:pt>
                <c:pt idx="4017">
                  <c:v>4</c:v>
                </c:pt>
                <c:pt idx="4018">
                  <c:v>3</c:v>
                </c:pt>
                <c:pt idx="4019">
                  <c:v>1</c:v>
                </c:pt>
                <c:pt idx="4020">
                  <c:v>3</c:v>
                </c:pt>
                <c:pt idx="4021">
                  <c:v>2</c:v>
                </c:pt>
                <c:pt idx="4022">
                  <c:v>4</c:v>
                </c:pt>
                <c:pt idx="4023">
                  <c:v>3</c:v>
                </c:pt>
                <c:pt idx="4024">
                  <c:v>2</c:v>
                </c:pt>
                <c:pt idx="4025">
                  <c:v>3</c:v>
                </c:pt>
                <c:pt idx="4026">
                  <c:v>4</c:v>
                </c:pt>
                <c:pt idx="4027">
                  <c:v>2</c:v>
                </c:pt>
                <c:pt idx="4028">
                  <c:v>1</c:v>
                </c:pt>
                <c:pt idx="4029">
                  <c:v>1</c:v>
                </c:pt>
                <c:pt idx="4030">
                  <c:v>2</c:v>
                </c:pt>
                <c:pt idx="4031">
                  <c:v>2</c:v>
                </c:pt>
                <c:pt idx="4032">
                  <c:v>3</c:v>
                </c:pt>
                <c:pt idx="4033">
                  <c:v>1</c:v>
                </c:pt>
                <c:pt idx="4034">
                  <c:v>4</c:v>
                </c:pt>
                <c:pt idx="4035">
                  <c:v>1</c:v>
                </c:pt>
                <c:pt idx="4036">
                  <c:v>5</c:v>
                </c:pt>
                <c:pt idx="4037">
                  <c:v>4</c:v>
                </c:pt>
                <c:pt idx="4038">
                  <c:v>2</c:v>
                </c:pt>
                <c:pt idx="4039">
                  <c:v>1</c:v>
                </c:pt>
                <c:pt idx="4040">
                  <c:v>2</c:v>
                </c:pt>
                <c:pt idx="4041">
                  <c:v>2</c:v>
                </c:pt>
                <c:pt idx="4042">
                  <c:v>1</c:v>
                </c:pt>
                <c:pt idx="4043">
                  <c:v>3</c:v>
                </c:pt>
                <c:pt idx="4044">
                  <c:v>2</c:v>
                </c:pt>
                <c:pt idx="4045">
                  <c:v>2</c:v>
                </c:pt>
                <c:pt idx="4046">
                  <c:v>2</c:v>
                </c:pt>
                <c:pt idx="4047">
                  <c:v>2</c:v>
                </c:pt>
                <c:pt idx="4048">
                  <c:v>5</c:v>
                </c:pt>
                <c:pt idx="4049">
                  <c:v>2</c:v>
                </c:pt>
                <c:pt idx="4050">
                  <c:v>3</c:v>
                </c:pt>
                <c:pt idx="4051">
                  <c:v>3</c:v>
                </c:pt>
                <c:pt idx="4052">
                  <c:v>3</c:v>
                </c:pt>
                <c:pt idx="4053">
                  <c:v>2</c:v>
                </c:pt>
                <c:pt idx="4054">
                  <c:v>3</c:v>
                </c:pt>
                <c:pt idx="4055">
                  <c:v>3</c:v>
                </c:pt>
                <c:pt idx="4056">
                  <c:v>3</c:v>
                </c:pt>
                <c:pt idx="4057">
                  <c:v>2</c:v>
                </c:pt>
                <c:pt idx="4058">
                  <c:v>2</c:v>
                </c:pt>
                <c:pt idx="4059">
                  <c:v>2</c:v>
                </c:pt>
                <c:pt idx="4060">
                  <c:v>2</c:v>
                </c:pt>
                <c:pt idx="4061">
                  <c:v>3</c:v>
                </c:pt>
                <c:pt idx="4062">
                  <c:v>3</c:v>
                </c:pt>
                <c:pt idx="4063">
                  <c:v>2</c:v>
                </c:pt>
                <c:pt idx="4064">
                  <c:v>2</c:v>
                </c:pt>
                <c:pt idx="4065">
                  <c:v>2</c:v>
                </c:pt>
                <c:pt idx="4066">
                  <c:v>2</c:v>
                </c:pt>
                <c:pt idx="4067">
                  <c:v>3</c:v>
                </c:pt>
                <c:pt idx="4068">
                  <c:v>2</c:v>
                </c:pt>
                <c:pt idx="4069">
                  <c:v>3</c:v>
                </c:pt>
                <c:pt idx="4070">
                  <c:v>3</c:v>
                </c:pt>
                <c:pt idx="4071">
                  <c:v>1</c:v>
                </c:pt>
                <c:pt idx="4072">
                  <c:v>3</c:v>
                </c:pt>
                <c:pt idx="4073">
                  <c:v>3</c:v>
                </c:pt>
                <c:pt idx="4074">
                  <c:v>5</c:v>
                </c:pt>
                <c:pt idx="4075">
                  <c:v>2</c:v>
                </c:pt>
                <c:pt idx="4076">
                  <c:v>3</c:v>
                </c:pt>
                <c:pt idx="4077">
                  <c:v>2</c:v>
                </c:pt>
                <c:pt idx="4078">
                  <c:v>1</c:v>
                </c:pt>
                <c:pt idx="4079">
                  <c:v>2</c:v>
                </c:pt>
                <c:pt idx="4080">
                  <c:v>3</c:v>
                </c:pt>
                <c:pt idx="4081">
                  <c:v>2</c:v>
                </c:pt>
                <c:pt idx="4082">
                  <c:v>1</c:v>
                </c:pt>
                <c:pt idx="4083">
                  <c:v>3</c:v>
                </c:pt>
                <c:pt idx="4084">
                  <c:v>2</c:v>
                </c:pt>
                <c:pt idx="4085">
                  <c:v>2</c:v>
                </c:pt>
                <c:pt idx="4086">
                  <c:v>4</c:v>
                </c:pt>
                <c:pt idx="4087">
                  <c:v>4</c:v>
                </c:pt>
                <c:pt idx="4088">
                  <c:v>4</c:v>
                </c:pt>
                <c:pt idx="4089">
                  <c:v>2</c:v>
                </c:pt>
                <c:pt idx="4090">
                  <c:v>2</c:v>
                </c:pt>
                <c:pt idx="4091">
                  <c:v>1</c:v>
                </c:pt>
                <c:pt idx="4092">
                  <c:v>2</c:v>
                </c:pt>
                <c:pt idx="4093">
                  <c:v>2</c:v>
                </c:pt>
                <c:pt idx="4094">
                  <c:v>2</c:v>
                </c:pt>
                <c:pt idx="4095">
                  <c:v>3</c:v>
                </c:pt>
                <c:pt idx="4096">
                  <c:v>1</c:v>
                </c:pt>
                <c:pt idx="4097">
                  <c:v>4</c:v>
                </c:pt>
                <c:pt idx="4098">
                  <c:v>4</c:v>
                </c:pt>
                <c:pt idx="4099">
                  <c:v>3</c:v>
                </c:pt>
                <c:pt idx="4100">
                  <c:v>1</c:v>
                </c:pt>
                <c:pt idx="4101">
                  <c:v>1</c:v>
                </c:pt>
                <c:pt idx="4102">
                  <c:v>2</c:v>
                </c:pt>
                <c:pt idx="4103">
                  <c:v>3</c:v>
                </c:pt>
                <c:pt idx="4104">
                  <c:v>2</c:v>
                </c:pt>
                <c:pt idx="4105">
                  <c:v>1</c:v>
                </c:pt>
                <c:pt idx="4106">
                  <c:v>3</c:v>
                </c:pt>
                <c:pt idx="4107">
                  <c:v>4</c:v>
                </c:pt>
                <c:pt idx="4108">
                  <c:v>3</c:v>
                </c:pt>
                <c:pt idx="4109">
                  <c:v>3</c:v>
                </c:pt>
                <c:pt idx="4110">
                  <c:v>1</c:v>
                </c:pt>
                <c:pt idx="4111">
                  <c:v>2</c:v>
                </c:pt>
                <c:pt idx="4112">
                  <c:v>3</c:v>
                </c:pt>
                <c:pt idx="4113">
                  <c:v>3</c:v>
                </c:pt>
                <c:pt idx="4114">
                  <c:v>2</c:v>
                </c:pt>
                <c:pt idx="4115">
                  <c:v>2</c:v>
                </c:pt>
                <c:pt idx="4116">
                  <c:v>2</c:v>
                </c:pt>
                <c:pt idx="4117">
                  <c:v>2</c:v>
                </c:pt>
                <c:pt idx="4118">
                  <c:v>3</c:v>
                </c:pt>
                <c:pt idx="4119">
                  <c:v>1</c:v>
                </c:pt>
                <c:pt idx="4120">
                  <c:v>2</c:v>
                </c:pt>
                <c:pt idx="4121">
                  <c:v>3</c:v>
                </c:pt>
                <c:pt idx="4122">
                  <c:v>2</c:v>
                </c:pt>
                <c:pt idx="4123">
                  <c:v>3</c:v>
                </c:pt>
                <c:pt idx="4124">
                  <c:v>2</c:v>
                </c:pt>
                <c:pt idx="4125">
                  <c:v>2</c:v>
                </c:pt>
                <c:pt idx="4126">
                  <c:v>2</c:v>
                </c:pt>
                <c:pt idx="4127">
                  <c:v>3</c:v>
                </c:pt>
                <c:pt idx="4128">
                  <c:v>1</c:v>
                </c:pt>
                <c:pt idx="4129">
                  <c:v>3</c:v>
                </c:pt>
                <c:pt idx="4130">
                  <c:v>2</c:v>
                </c:pt>
                <c:pt idx="4131">
                  <c:v>4</c:v>
                </c:pt>
                <c:pt idx="4132">
                  <c:v>1</c:v>
                </c:pt>
                <c:pt idx="4133">
                  <c:v>1</c:v>
                </c:pt>
                <c:pt idx="4134">
                  <c:v>3</c:v>
                </c:pt>
                <c:pt idx="4135">
                  <c:v>3</c:v>
                </c:pt>
                <c:pt idx="4136">
                  <c:v>1</c:v>
                </c:pt>
                <c:pt idx="4137">
                  <c:v>1</c:v>
                </c:pt>
                <c:pt idx="4138">
                  <c:v>3</c:v>
                </c:pt>
                <c:pt idx="4139">
                  <c:v>2</c:v>
                </c:pt>
                <c:pt idx="4140">
                  <c:v>4</c:v>
                </c:pt>
                <c:pt idx="4141">
                  <c:v>2</c:v>
                </c:pt>
                <c:pt idx="4142">
                  <c:v>1</c:v>
                </c:pt>
                <c:pt idx="4143">
                  <c:v>3</c:v>
                </c:pt>
                <c:pt idx="4144">
                  <c:v>4</c:v>
                </c:pt>
                <c:pt idx="4145">
                  <c:v>3</c:v>
                </c:pt>
                <c:pt idx="4146">
                  <c:v>3</c:v>
                </c:pt>
                <c:pt idx="4147">
                  <c:v>4</c:v>
                </c:pt>
                <c:pt idx="4148">
                  <c:v>2</c:v>
                </c:pt>
                <c:pt idx="4149">
                  <c:v>3</c:v>
                </c:pt>
                <c:pt idx="4150">
                  <c:v>1</c:v>
                </c:pt>
                <c:pt idx="4151">
                  <c:v>3</c:v>
                </c:pt>
                <c:pt idx="4152">
                  <c:v>3</c:v>
                </c:pt>
                <c:pt idx="4153">
                  <c:v>4</c:v>
                </c:pt>
                <c:pt idx="4154">
                  <c:v>4</c:v>
                </c:pt>
                <c:pt idx="4155">
                  <c:v>3</c:v>
                </c:pt>
                <c:pt idx="4156">
                  <c:v>2</c:v>
                </c:pt>
                <c:pt idx="4157">
                  <c:v>3</c:v>
                </c:pt>
                <c:pt idx="4158">
                  <c:v>3</c:v>
                </c:pt>
                <c:pt idx="4159">
                  <c:v>3</c:v>
                </c:pt>
                <c:pt idx="4160">
                  <c:v>4</c:v>
                </c:pt>
                <c:pt idx="4161">
                  <c:v>4</c:v>
                </c:pt>
                <c:pt idx="4162">
                  <c:v>2</c:v>
                </c:pt>
                <c:pt idx="4163">
                  <c:v>3</c:v>
                </c:pt>
                <c:pt idx="4164">
                  <c:v>2</c:v>
                </c:pt>
                <c:pt idx="4165">
                  <c:v>1</c:v>
                </c:pt>
                <c:pt idx="4166">
                  <c:v>2</c:v>
                </c:pt>
                <c:pt idx="4167">
                  <c:v>4</c:v>
                </c:pt>
                <c:pt idx="4168">
                  <c:v>2</c:v>
                </c:pt>
                <c:pt idx="4169">
                  <c:v>4</c:v>
                </c:pt>
                <c:pt idx="4170">
                  <c:v>3</c:v>
                </c:pt>
                <c:pt idx="4171">
                  <c:v>4</c:v>
                </c:pt>
                <c:pt idx="4172">
                  <c:v>3</c:v>
                </c:pt>
                <c:pt idx="4173">
                  <c:v>2</c:v>
                </c:pt>
                <c:pt idx="4174">
                  <c:v>2</c:v>
                </c:pt>
                <c:pt idx="4175">
                  <c:v>4</c:v>
                </c:pt>
                <c:pt idx="4176">
                  <c:v>2</c:v>
                </c:pt>
                <c:pt idx="4177">
                  <c:v>4</c:v>
                </c:pt>
                <c:pt idx="4178">
                  <c:v>1</c:v>
                </c:pt>
                <c:pt idx="4179">
                  <c:v>1</c:v>
                </c:pt>
                <c:pt idx="4180">
                  <c:v>4</c:v>
                </c:pt>
                <c:pt idx="4181">
                  <c:v>3</c:v>
                </c:pt>
                <c:pt idx="4182">
                  <c:v>2</c:v>
                </c:pt>
                <c:pt idx="4183">
                  <c:v>4</c:v>
                </c:pt>
                <c:pt idx="4184">
                  <c:v>3</c:v>
                </c:pt>
                <c:pt idx="4185">
                  <c:v>3</c:v>
                </c:pt>
                <c:pt idx="4186">
                  <c:v>2</c:v>
                </c:pt>
                <c:pt idx="4187">
                  <c:v>3</c:v>
                </c:pt>
                <c:pt idx="4188">
                  <c:v>3</c:v>
                </c:pt>
                <c:pt idx="4189">
                  <c:v>3</c:v>
                </c:pt>
                <c:pt idx="4190">
                  <c:v>3</c:v>
                </c:pt>
                <c:pt idx="4191">
                  <c:v>3</c:v>
                </c:pt>
                <c:pt idx="4192">
                  <c:v>2</c:v>
                </c:pt>
                <c:pt idx="4193">
                  <c:v>3</c:v>
                </c:pt>
                <c:pt idx="4194">
                  <c:v>3</c:v>
                </c:pt>
                <c:pt idx="4195">
                  <c:v>1</c:v>
                </c:pt>
                <c:pt idx="4196">
                  <c:v>2</c:v>
                </c:pt>
                <c:pt idx="4197">
                  <c:v>2</c:v>
                </c:pt>
                <c:pt idx="4198">
                  <c:v>4</c:v>
                </c:pt>
                <c:pt idx="4199">
                  <c:v>3</c:v>
                </c:pt>
                <c:pt idx="4200">
                  <c:v>2</c:v>
                </c:pt>
                <c:pt idx="4201">
                  <c:v>2</c:v>
                </c:pt>
                <c:pt idx="4202">
                  <c:v>3</c:v>
                </c:pt>
                <c:pt idx="4203">
                  <c:v>3</c:v>
                </c:pt>
                <c:pt idx="4204">
                  <c:v>1</c:v>
                </c:pt>
                <c:pt idx="4205">
                  <c:v>1</c:v>
                </c:pt>
                <c:pt idx="4206">
                  <c:v>1</c:v>
                </c:pt>
                <c:pt idx="4207">
                  <c:v>4</c:v>
                </c:pt>
                <c:pt idx="4208">
                  <c:v>3</c:v>
                </c:pt>
                <c:pt idx="4209">
                  <c:v>2</c:v>
                </c:pt>
                <c:pt idx="4210">
                  <c:v>3</c:v>
                </c:pt>
                <c:pt idx="4211">
                  <c:v>2</c:v>
                </c:pt>
                <c:pt idx="4212">
                  <c:v>1</c:v>
                </c:pt>
                <c:pt idx="4213">
                  <c:v>3</c:v>
                </c:pt>
                <c:pt idx="4214">
                  <c:v>2</c:v>
                </c:pt>
                <c:pt idx="4215">
                  <c:v>1</c:v>
                </c:pt>
                <c:pt idx="4216">
                  <c:v>3</c:v>
                </c:pt>
                <c:pt idx="4217">
                  <c:v>2</c:v>
                </c:pt>
                <c:pt idx="4218">
                  <c:v>2</c:v>
                </c:pt>
                <c:pt idx="4219">
                  <c:v>2</c:v>
                </c:pt>
                <c:pt idx="4220">
                  <c:v>1</c:v>
                </c:pt>
                <c:pt idx="4221">
                  <c:v>2</c:v>
                </c:pt>
                <c:pt idx="4222">
                  <c:v>2</c:v>
                </c:pt>
                <c:pt idx="4223">
                  <c:v>3</c:v>
                </c:pt>
                <c:pt idx="4224">
                  <c:v>2</c:v>
                </c:pt>
                <c:pt idx="4225">
                  <c:v>3</c:v>
                </c:pt>
                <c:pt idx="4226">
                  <c:v>1</c:v>
                </c:pt>
                <c:pt idx="4227">
                  <c:v>1</c:v>
                </c:pt>
                <c:pt idx="4228">
                  <c:v>3</c:v>
                </c:pt>
                <c:pt idx="4229">
                  <c:v>3</c:v>
                </c:pt>
                <c:pt idx="4230">
                  <c:v>4</c:v>
                </c:pt>
                <c:pt idx="4231">
                  <c:v>1</c:v>
                </c:pt>
                <c:pt idx="4232">
                  <c:v>3</c:v>
                </c:pt>
                <c:pt idx="4233">
                  <c:v>2</c:v>
                </c:pt>
                <c:pt idx="4234">
                  <c:v>2</c:v>
                </c:pt>
                <c:pt idx="4235">
                  <c:v>3</c:v>
                </c:pt>
                <c:pt idx="4236">
                  <c:v>3</c:v>
                </c:pt>
                <c:pt idx="4237">
                  <c:v>3</c:v>
                </c:pt>
                <c:pt idx="4238">
                  <c:v>5</c:v>
                </c:pt>
                <c:pt idx="4239">
                  <c:v>4</c:v>
                </c:pt>
                <c:pt idx="4240">
                  <c:v>2</c:v>
                </c:pt>
                <c:pt idx="4241">
                  <c:v>3</c:v>
                </c:pt>
                <c:pt idx="4242">
                  <c:v>3</c:v>
                </c:pt>
                <c:pt idx="4243">
                  <c:v>4</c:v>
                </c:pt>
                <c:pt idx="4244">
                  <c:v>3</c:v>
                </c:pt>
                <c:pt idx="4245">
                  <c:v>2</c:v>
                </c:pt>
                <c:pt idx="4246">
                  <c:v>3</c:v>
                </c:pt>
                <c:pt idx="4247">
                  <c:v>1</c:v>
                </c:pt>
                <c:pt idx="4248">
                  <c:v>2</c:v>
                </c:pt>
                <c:pt idx="4249">
                  <c:v>2</c:v>
                </c:pt>
                <c:pt idx="4250">
                  <c:v>1</c:v>
                </c:pt>
                <c:pt idx="4251">
                  <c:v>3</c:v>
                </c:pt>
                <c:pt idx="4252">
                  <c:v>3</c:v>
                </c:pt>
                <c:pt idx="4253">
                  <c:v>3</c:v>
                </c:pt>
                <c:pt idx="4254">
                  <c:v>2</c:v>
                </c:pt>
                <c:pt idx="4255">
                  <c:v>2</c:v>
                </c:pt>
                <c:pt idx="4256">
                  <c:v>1</c:v>
                </c:pt>
                <c:pt idx="4257">
                  <c:v>2</c:v>
                </c:pt>
                <c:pt idx="4258">
                  <c:v>2</c:v>
                </c:pt>
                <c:pt idx="4259">
                  <c:v>3</c:v>
                </c:pt>
                <c:pt idx="4260">
                  <c:v>3</c:v>
                </c:pt>
                <c:pt idx="4261">
                  <c:v>2</c:v>
                </c:pt>
                <c:pt idx="4262">
                  <c:v>1</c:v>
                </c:pt>
                <c:pt idx="4263">
                  <c:v>2</c:v>
                </c:pt>
                <c:pt idx="4264">
                  <c:v>1</c:v>
                </c:pt>
                <c:pt idx="4265">
                  <c:v>3</c:v>
                </c:pt>
                <c:pt idx="4266">
                  <c:v>2</c:v>
                </c:pt>
                <c:pt idx="4267">
                  <c:v>3</c:v>
                </c:pt>
                <c:pt idx="4268">
                  <c:v>4</c:v>
                </c:pt>
                <c:pt idx="4269">
                  <c:v>3</c:v>
                </c:pt>
                <c:pt idx="4270">
                  <c:v>3</c:v>
                </c:pt>
                <c:pt idx="4271">
                  <c:v>3</c:v>
                </c:pt>
                <c:pt idx="4272">
                  <c:v>3</c:v>
                </c:pt>
                <c:pt idx="4273">
                  <c:v>3</c:v>
                </c:pt>
                <c:pt idx="4274">
                  <c:v>3</c:v>
                </c:pt>
                <c:pt idx="4275">
                  <c:v>2</c:v>
                </c:pt>
                <c:pt idx="4276">
                  <c:v>3</c:v>
                </c:pt>
                <c:pt idx="4277">
                  <c:v>2</c:v>
                </c:pt>
                <c:pt idx="4278">
                  <c:v>2</c:v>
                </c:pt>
                <c:pt idx="4279">
                  <c:v>2</c:v>
                </c:pt>
                <c:pt idx="4280">
                  <c:v>4</c:v>
                </c:pt>
                <c:pt idx="4281">
                  <c:v>4</c:v>
                </c:pt>
                <c:pt idx="4282">
                  <c:v>4</c:v>
                </c:pt>
                <c:pt idx="4283">
                  <c:v>1</c:v>
                </c:pt>
                <c:pt idx="4284">
                  <c:v>1</c:v>
                </c:pt>
                <c:pt idx="4285">
                  <c:v>1</c:v>
                </c:pt>
                <c:pt idx="4286">
                  <c:v>3</c:v>
                </c:pt>
                <c:pt idx="4287">
                  <c:v>1</c:v>
                </c:pt>
                <c:pt idx="4288">
                  <c:v>2</c:v>
                </c:pt>
                <c:pt idx="4289">
                  <c:v>4</c:v>
                </c:pt>
                <c:pt idx="4290">
                  <c:v>4</c:v>
                </c:pt>
                <c:pt idx="4291">
                  <c:v>2</c:v>
                </c:pt>
                <c:pt idx="4292">
                  <c:v>2</c:v>
                </c:pt>
                <c:pt idx="4293">
                  <c:v>3</c:v>
                </c:pt>
                <c:pt idx="4294">
                  <c:v>4</c:v>
                </c:pt>
                <c:pt idx="4295">
                  <c:v>2</c:v>
                </c:pt>
                <c:pt idx="4296">
                  <c:v>2</c:v>
                </c:pt>
                <c:pt idx="4297">
                  <c:v>2</c:v>
                </c:pt>
                <c:pt idx="4298">
                  <c:v>1</c:v>
                </c:pt>
                <c:pt idx="4299">
                  <c:v>2</c:v>
                </c:pt>
                <c:pt idx="4300">
                  <c:v>3</c:v>
                </c:pt>
                <c:pt idx="4301">
                  <c:v>2</c:v>
                </c:pt>
                <c:pt idx="4302">
                  <c:v>4</c:v>
                </c:pt>
                <c:pt idx="4303">
                  <c:v>4</c:v>
                </c:pt>
                <c:pt idx="4304">
                  <c:v>3</c:v>
                </c:pt>
                <c:pt idx="4305">
                  <c:v>2</c:v>
                </c:pt>
                <c:pt idx="4306">
                  <c:v>1</c:v>
                </c:pt>
                <c:pt idx="4307">
                  <c:v>3</c:v>
                </c:pt>
                <c:pt idx="4308">
                  <c:v>2</c:v>
                </c:pt>
                <c:pt idx="4309">
                  <c:v>2</c:v>
                </c:pt>
                <c:pt idx="4310">
                  <c:v>1</c:v>
                </c:pt>
                <c:pt idx="4311">
                  <c:v>2</c:v>
                </c:pt>
                <c:pt idx="4312">
                  <c:v>4</c:v>
                </c:pt>
                <c:pt idx="4313">
                  <c:v>2</c:v>
                </c:pt>
                <c:pt idx="4314">
                  <c:v>2</c:v>
                </c:pt>
                <c:pt idx="4315">
                  <c:v>3</c:v>
                </c:pt>
                <c:pt idx="4316">
                  <c:v>3</c:v>
                </c:pt>
                <c:pt idx="4317">
                  <c:v>1</c:v>
                </c:pt>
                <c:pt idx="4318">
                  <c:v>3</c:v>
                </c:pt>
                <c:pt idx="4319">
                  <c:v>5</c:v>
                </c:pt>
                <c:pt idx="4320">
                  <c:v>1</c:v>
                </c:pt>
                <c:pt idx="4321">
                  <c:v>2</c:v>
                </c:pt>
                <c:pt idx="4322">
                  <c:v>1</c:v>
                </c:pt>
                <c:pt idx="4323">
                  <c:v>3</c:v>
                </c:pt>
                <c:pt idx="4324">
                  <c:v>4</c:v>
                </c:pt>
                <c:pt idx="4325">
                  <c:v>3</c:v>
                </c:pt>
                <c:pt idx="4326">
                  <c:v>4</c:v>
                </c:pt>
                <c:pt idx="4327">
                  <c:v>3</c:v>
                </c:pt>
                <c:pt idx="4328">
                  <c:v>4</c:v>
                </c:pt>
                <c:pt idx="4329">
                  <c:v>4</c:v>
                </c:pt>
                <c:pt idx="4330">
                  <c:v>2</c:v>
                </c:pt>
                <c:pt idx="4331">
                  <c:v>3</c:v>
                </c:pt>
                <c:pt idx="4332">
                  <c:v>2</c:v>
                </c:pt>
                <c:pt idx="4333">
                  <c:v>3</c:v>
                </c:pt>
                <c:pt idx="4334">
                  <c:v>2</c:v>
                </c:pt>
                <c:pt idx="4335">
                  <c:v>3</c:v>
                </c:pt>
                <c:pt idx="4336">
                  <c:v>3</c:v>
                </c:pt>
                <c:pt idx="4337">
                  <c:v>3</c:v>
                </c:pt>
                <c:pt idx="4338">
                  <c:v>2</c:v>
                </c:pt>
                <c:pt idx="4339">
                  <c:v>2</c:v>
                </c:pt>
                <c:pt idx="4340">
                  <c:v>3</c:v>
                </c:pt>
                <c:pt idx="4341">
                  <c:v>1</c:v>
                </c:pt>
                <c:pt idx="4342">
                  <c:v>3</c:v>
                </c:pt>
                <c:pt idx="4343">
                  <c:v>3</c:v>
                </c:pt>
                <c:pt idx="4344">
                  <c:v>3</c:v>
                </c:pt>
                <c:pt idx="4345">
                  <c:v>3</c:v>
                </c:pt>
                <c:pt idx="4346">
                  <c:v>3</c:v>
                </c:pt>
                <c:pt idx="4347">
                  <c:v>1</c:v>
                </c:pt>
                <c:pt idx="4348">
                  <c:v>1</c:v>
                </c:pt>
                <c:pt idx="4349">
                  <c:v>2</c:v>
                </c:pt>
                <c:pt idx="4350">
                  <c:v>3</c:v>
                </c:pt>
                <c:pt idx="4351">
                  <c:v>3</c:v>
                </c:pt>
                <c:pt idx="4352">
                  <c:v>3</c:v>
                </c:pt>
                <c:pt idx="4353">
                  <c:v>4</c:v>
                </c:pt>
                <c:pt idx="4354">
                  <c:v>4</c:v>
                </c:pt>
                <c:pt idx="4355">
                  <c:v>3</c:v>
                </c:pt>
                <c:pt idx="4356">
                  <c:v>4</c:v>
                </c:pt>
                <c:pt idx="4357">
                  <c:v>2</c:v>
                </c:pt>
                <c:pt idx="4358">
                  <c:v>1</c:v>
                </c:pt>
                <c:pt idx="4359">
                  <c:v>3</c:v>
                </c:pt>
                <c:pt idx="4360">
                  <c:v>1</c:v>
                </c:pt>
                <c:pt idx="4361">
                  <c:v>2</c:v>
                </c:pt>
                <c:pt idx="4362">
                  <c:v>3</c:v>
                </c:pt>
                <c:pt idx="4363">
                  <c:v>4</c:v>
                </c:pt>
                <c:pt idx="4364">
                  <c:v>2</c:v>
                </c:pt>
                <c:pt idx="4365">
                  <c:v>2</c:v>
                </c:pt>
                <c:pt idx="4366">
                  <c:v>2</c:v>
                </c:pt>
                <c:pt idx="4367">
                  <c:v>2</c:v>
                </c:pt>
                <c:pt idx="4368">
                  <c:v>3</c:v>
                </c:pt>
                <c:pt idx="4369">
                  <c:v>2</c:v>
                </c:pt>
                <c:pt idx="4370">
                  <c:v>2</c:v>
                </c:pt>
                <c:pt idx="4371">
                  <c:v>3</c:v>
                </c:pt>
                <c:pt idx="4372">
                  <c:v>2</c:v>
                </c:pt>
                <c:pt idx="4373">
                  <c:v>1</c:v>
                </c:pt>
                <c:pt idx="4374">
                  <c:v>2</c:v>
                </c:pt>
                <c:pt idx="4375">
                  <c:v>1</c:v>
                </c:pt>
                <c:pt idx="4376">
                  <c:v>3</c:v>
                </c:pt>
                <c:pt idx="4377">
                  <c:v>3</c:v>
                </c:pt>
                <c:pt idx="4378">
                  <c:v>4</c:v>
                </c:pt>
                <c:pt idx="4379">
                  <c:v>2</c:v>
                </c:pt>
                <c:pt idx="4380">
                  <c:v>2</c:v>
                </c:pt>
                <c:pt idx="4381">
                  <c:v>3</c:v>
                </c:pt>
                <c:pt idx="4382">
                  <c:v>3</c:v>
                </c:pt>
                <c:pt idx="4383">
                  <c:v>3</c:v>
                </c:pt>
                <c:pt idx="4384">
                  <c:v>4</c:v>
                </c:pt>
                <c:pt idx="4385">
                  <c:v>3</c:v>
                </c:pt>
                <c:pt idx="4386">
                  <c:v>2</c:v>
                </c:pt>
                <c:pt idx="4387">
                  <c:v>2</c:v>
                </c:pt>
                <c:pt idx="4388">
                  <c:v>1</c:v>
                </c:pt>
                <c:pt idx="4389">
                  <c:v>4</c:v>
                </c:pt>
                <c:pt idx="4390">
                  <c:v>2</c:v>
                </c:pt>
                <c:pt idx="4391">
                  <c:v>3</c:v>
                </c:pt>
                <c:pt idx="4392">
                  <c:v>5</c:v>
                </c:pt>
                <c:pt idx="4393">
                  <c:v>2</c:v>
                </c:pt>
                <c:pt idx="4394">
                  <c:v>1</c:v>
                </c:pt>
                <c:pt idx="4395">
                  <c:v>3</c:v>
                </c:pt>
                <c:pt idx="4396">
                  <c:v>3</c:v>
                </c:pt>
                <c:pt idx="4397">
                  <c:v>1</c:v>
                </c:pt>
                <c:pt idx="4398">
                  <c:v>2</c:v>
                </c:pt>
                <c:pt idx="4399">
                  <c:v>3</c:v>
                </c:pt>
                <c:pt idx="4400">
                  <c:v>1</c:v>
                </c:pt>
                <c:pt idx="4401">
                  <c:v>2</c:v>
                </c:pt>
                <c:pt idx="4402">
                  <c:v>4</c:v>
                </c:pt>
                <c:pt idx="4403">
                  <c:v>1</c:v>
                </c:pt>
                <c:pt idx="4404">
                  <c:v>2</c:v>
                </c:pt>
                <c:pt idx="4405">
                  <c:v>1</c:v>
                </c:pt>
                <c:pt idx="4406">
                  <c:v>1</c:v>
                </c:pt>
                <c:pt idx="4407">
                  <c:v>3</c:v>
                </c:pt>
                <c:pt idx="4408">
                  <c:v>3</c:v>
                </c:pt>
                <c:pt idx="4409">
                  <c:v>2</c:v>
                </c:pt>
                <c:pt idx="4410">
                  <c:v>3</c:v>
                </c:pt>
                <c:pt idx="4411">
                  <c:v>2</c:v>
                </c:pt>
                <c:pt idx="4412">
                  <c:v>4</c:v>
                </c:pt>
                <c:pt idx="4413">
                  <c:v>1</c:v>
                </c:pt>
                <c:pt idx="4414">
                  <c:v>3</c:v>
                </c:pt>
                <c:pt idx="4415">
                  <c:v>2</c:v>
                </c:pt>
                <c:pt idx="4416">
                  <c:v>2</c:v>
                </c:pt>
                <c:pt idx="4417">
                  <c:v>3</c:v>
                </c:pt>
                <c:pt idx="4418">
                  <c:v>2</c:v>
                </c:pt>
                <c:pt idx="4419">
                  <c:v>3</c:v>
                </c:pt>
                <c:pt idx="4420">
                  <c:v>3</c:v>
                </c:pt>
                <c:pt idx="4421">
                  <c:v>3</c:v>
                </c:pt>
                <c:pt idx="4422">
                  <c:v>2</c:v>
                </c:pt>
                <c:pt idx="4423">
                  <c:v>3</c:v>
                </c:pt>
                <c:pt idx="4424">
                  <c:v>3</c:v>
                </c:pt>
                <c:pt idx="4425">
                  <c:v>1</c:v>
                </c:pt>
                <c:pt idx="4426">
                  <c:v>2</c:v>
                </c:pt>
                <c:pt idx="4427">
                  <c:v>2</c:v>
                </c:pt>
                <c:pt idx="4428">
                  <c:v>2</c:v>
                </c:pt>
                <c:pt idx="4429">
                  <c:v>2</c:v>
                </c:pt>
                <c:pt idx="4430">
                  <c:v>3</c:v>
                </c:pt>
                <c:pt idx="4431">
                  <c:v>3</c:v>
                </c:pt>
                <c:pt idx="4432">
                  <c:v>2</c:v>
                </c:pt>
                <c:pt idx="4433">
                  <c:v>3</c:v>
                </c:pt>
                <c:pt idx="4434">
                  <c:v>3</c:v>
                </c:pt>
                <c:pt idx="4435">
                  <c:v>2</c:v>
                </c:pt>
                <c:pt idx="4436">
                  <c:v>2</c:v>
                </c:pt>
                <c:pt idx="4437">
                  <c:v>1</c:v>
                </c:pt>
                <c:pt idx="4438">
                  <c:v>3</c:v>
                </c:pt>
                <c:pt idx="4439">
                  <c:v>4</c:v>
                </c:pt>
                <c:pt idx="4440">
                  <c:v>2</c:v>
                </c:pt>
                <c:pt idx="4441">
                  <c:v>4</c:v>
                </c:pt>
                <c:pt idx="4442">
                  <c:v>1</c:v>
                </c:pt>
                <c:pt idx="4443">
                  <c:v>3</c:v>
                </c:pt>
                <c:pt idx="4444">
                  <c:v>2</c:v>
                </c:pt>
                <c:pt idx="4445">
                  <c:v>3</c:v>
                </c:pt>
                <c:pt idx="4446">
                  <c:v>2</c:v>
                </c:pt>
                <c:pt idx="4447">
                  <c:v>4</c:v>
                </c:pt>
                <c:pt idx="4448">
                  <c:v>1</c:v>
                </c:pt>
                <c:pt idx="4449">
                  <c:v>4</c:v>
                </c:pt>
                <c:pt idx="4450">
                  <c:v>3</c:v>
                </c:pt>
                <c:pt idx="4451">
                  <c:v>4</c:v>
                </c:pt>
                <c:pt idx="4452">
                  <c:v>2</c:v>
                </c:pt>
                <c:pt idx="4453">
                  <c:v>2</c:v>
                </c:pt>
                <c:pt idx="4454">
                  <c:v>4</c:v>
                </c:pt>
                <c:pt idx="4455">
                  <c:v>3</c:v>
                </c:pt>
                <c:pt idx="4456">
                  <c:v>4</c:v>
                </c:pt>
                <c:pt idx="4457">
                  <c:v>3</c:v>
                </c:pt>
                <c:pt idx="4458">
                  <c:v>2</c:v>
                </c:pt>
                <c:pt idx="4459">
                  <c:v>4</c:v>
                </c:pt>
                <c:pt idx="4460">
                  <c:v>4</c:v>
                </c:pt>
                <c:pt idx="4461">
                  <c:v>3</c:v>
                </c:pt>
                <c:pt idx="4462">
                  <c:v>2</c:v>
                </c:pt>
                <c:pt idx="4463">
                  <c:v>3</c:v>
                </c:pt>
                <c:pt idx="4464">
                  <c:v>2</c:v>
                </c:pt>
                <c:pt idx="4465">
                  <c:v>3</c:v>
                </c:pt>
                <c:pt idx="4466">
                  <c:v>2</c:v>
                </c:pt>
                <c:pt idx="4467">
                  <c:v>4</c:v>
                </c:pt>
                <c:pt idx="4468">
                  <c:v>2</c:v>
                </c:pt>
                <c:pt idx="4469">
                  <c:v>3</c:v>
                </c:pt>
                <c:pt idx="4470">
                  <c:v>2</c:v>
                </c:pt>
                <c:pt idx="4471">
                  <c:v>2</c:v>
                </c:pt>
                <c:pt idx="4472">
                  <c:v>2</c:v>
                </c:pt>
                <c:pt idx="4473">
                  <c:v>4</c:v>
                </c:pt>
                <c:pt idx="4474">
                  <c:v>3</c:v>
                </c:pt>
                <c:pt idx="4475">
                  <c:v>3</c:v>
                </c:pt>
                <c:pt idx="4476">
                  <c:v>2</c:v>
                </c:pt>
                <c:pt idx="4477">
                  <c:v>3</c:v>
                </c:pt>
                <c:pt idx="4478">
                  <c:v>3</c:v>
                </c:pt>
                <c:pt idx="4479">
                  <c:v>3</c:v>
                </c:pt>
                <c:pt idx="4480">
                  <c:v>1</c:v>
                </c:pt>
                <c:pt idx="4481">
                  <c:v>2</c:v>
                </c:pt>
                <c:pt idx="4482">
                  <c:v>2</c:v>
                </c:pt>
                <c:pt idx="4483">
                  <c:v>3</c:v>
                </c:pt>
                <c:pt idx="4484">
                  <c:v>2</c:v>
                </c:pt>
                <c:pt idx="4485">
                  <c:v>3</c:v>
                </c:pt>
                <c:pt idx="4486">
                  <c:v>1</c:v>
                </c:pt>
                <c:pt idx="4487">
                  <c:v>3</c:v>
                </c:pt>
                <c:pt idx="4488">
                  <c:v>3</c:v>
                </c:pt>
                <c:pt idx="4489">
                  <c:v>1</c:v>
                </c:pt>
                <c:pt idx="4490">
                  <c:v>5</c:v>
                </c:pt>
                <c:pt idx="4491">
                  <c:v>4</c:v>
                </c:pt>
                <c:pt idx="4492">
                  <c:v>3</c:v>
                </c:pt>
                <c:pt idx="4493">
                  <c:v>1</c:v>
                </c:pt>
                <c:pt idx="4494">
                  <c:v>2</c:v>
                </c:pt>
                <c:pt idx="4495">
                  <c:v>2</c:v>
                </c:pt>
                <c:pt idx="4496">
                  <c:v>3</c:v>
                </c:pt>
                <c:pt idx="4497">
                  <c:v>3</c:v>
                </c:pt>
                <c:pt idx="4498">
                  <c:v>2</c:v>
                </c:pt>
                <c:pt idx="4499">
                  <c:v>3</c:v>
                </c:pt>
                <c:pt idx="4500">
                  <c:v>1</c:v>
                </c:pt>
                <c:pt idx="4501">
                  <c:v>2</c:v>
                </c:pt>
                <c:pt idx="4502">
                  <c:v>3</c:v>
                </c:pt>
                <c:pt idx="4503">
                  <c:v>3</c:v>
                </c:pt>
                <c:pt idx="4504">
                  <c:v>2</c:v>
                </c:pt>
                <c:pt idx="4505">
                  <c:v>2</c:v>
                </c:pt>
                <c:pt idx="4506">
                  <c:v>4</c:v>
                </c:pt>
                <c:pt idx="4507">
                  <c:v>3</c:v>
                </c:pt>
                <c:pt idx="4508">
                  <c:v>3</c:v>
                </c:pt>
                <c:pt idx="4509">
                  <c:v>1</c:v>
                </c:pt>
                <c:pt idx="4510">
                  <c:v>5</c:v>
                </c:pt>
                <c:pt idx="4511">
                  <c:v>2</c:v>
                </c:pt>
                <c:pt idx="4512">
                  <c:v>2</c:v>
                </c:pt>
                <c:pt idx="4513">
                  <c:v>2</c:v>
                </c:pt>
                <c:pt idx="4514">
                  <c:v>3</c:v>
                </c:pt>
                <c:pt idx="4515">
                  <c:v>3</c:v>
                </c:pt>
                <c:pt idx="4516">
                  <c:v>4</c:v>
                </c:pt>
                <c:pt idx="4517">
                  <c:v>1</c:v>
                </c:pt>
                <c:pt idx="4518">
                  <c:v>2</c:v>
                </c:pt>
                <c:pt idx="4519">
                  <c:v>4</c:v>
                </c:pt>
                <c:pt idx="4520">
                  <c:v>3</c:v>
                </c:pt>
                <c:pt idx="4521">
                  <c:v>2</c:v>
                </c:pt>
                <c:pt idx="4522">
                  <c:v>1</c:v>
                </c:pt>
                <c:pt idx="4523">
                  <c:v>3</c:v>
                </c:pt>
                <c:pt idx="4524">
                  <c:v>3</c:v>
                </c:pt>
                <c:pt idx="4525">
                  <c:v>4</c:v>
                </c:pt>
                <c:pt idx="4526">
                  <c:v>2</c:v>
                </c:pt>
                <c:pt idx="4527">
                  <c:v>3</c:v>
                </c:pt>
                <c:pt idx="4528">
                  <c:v>4</c:v>
                </c:pt>
                <c:pt idx="4529">
                  <c:v>3</c:v>
                </c:pt>
                <c:pt idx="4530">
                  <c:v>2</c:v>
                </c:pt>
                <c:pt idx="4531">
                  <c:v>1</c:v>
                </c:pt>
                <c:pt idx="4532">
                  <c:v>2</c:v>
                </c:pt>
                <c:pt idx="4533">
                  <c:v>3</c:v>
                </c:pt>
                <c:pt idx="4534">
                  <c:v>1</c:v>
                </c:pt>
                <c:pt idx="4535">
                  <c:v>3</c:v>
                </c:pt>
                <c:pt idx="4536">
                  <c:v>2</c:v>
                </c:pt>
                <c:pt idx="4537">
                  <c:v>2</c:v>
                </c:pt>
                <c:pt idx="4538">
                  <c:v>2</c:v>
                </c:pt>
                <c:pt idx="4539">
                  <c:v>4</c:v>
                </c:pt>
                <c:pt idx="4540">
                  <c:v>2</c:v>
                </c:pt>
                <c:pt idx="4541">
                  <c:v>2</c:v>
                </c:pt>
                <c:pt idx="4542">
                  <c:v>3</c:v>
                </c:pt>
                <c:pt idx="4543">
                  <c:v>1</c:v>
                </c:pt>
                <c:pt idx="4544">
                  <c:v>4</c:v>
                </c:pt>
                <c:pt idx="4545">
                  <c:v>3</c:v>
                </c:pt>
                <c:pt idx="4546">
                  <c:v>4</c:v>
                </c:pt>
                <c:pt idx="4547">
                  <c:v>2</c:v>
                </c:pt>
                <c:pt idx="4548">
                  <c:v>2</c:v>
                </c:pt>
                <c:pt idx="4549">
                  <c:v>2</c:v>
                </c:pt>
                <c:pt idx="4550">
                  <c:v>2</c:v>
                </c:pt>
                <c:pt idx="4551">
                  <c:v>2</c:v>
                </c:pt>
                <c:pt idx="4552">
                  <c:v>2</c:v>
                </c:pt>
                <c:pt idx="4553">
                  <c:v>2</c:v>
                </c:pt>
                <c:pt idx="4554">
                  <c:v>2</c:v>
                </c:pt>
                <c:pt idx="4555">
                  <c:v>3</c:v>
                </c:pt>
                <c:pt idx="4556">
                  <c:v>3</c:v>
                </c:pt>
                <c:pt idx="4557">
                  <c:v>2</c:v>
                </c:pt>
                <c:pt idx="4558">
                  <c:v>2</c:v>
                </c:pt>
                <c:pt idx="4559">
                  <c:v>2</c:v>
                </c:pt>
                <c:pt idx="4560">
                  <c:v>4</c:v>
                </c:pt>
                <c:pt idx="4561">
                  <c:v>2</c:v>
                </c:pt>
                <c:pt idx="4562">
                  <c:v>3</c:v>
                </c:pt>
                <c:pt idx="4563">
                  <c:v>3</c:v>
                </c:pt>
                <c:pt idx="4564">
                  <c:v>1</c:v>
                </c:pt>
                <c:pt idx="4565">
                  <c:v>4</c:v>
                </c:pt>
                <c:pt idx="4566">
                  <c:v>3</c:v>
                </c:pt>
                <c:pt idx="4567">
                  <c:v>2</c:v>
                </c:pt>
                <c:pt idx="4568">
                  <c:v>2</c:v>
                </c:pt>
                <c:pt idx="4569">
                  <c:v>1</c:v>
                </c:pt>
                <c:pt idx="4570">
                  <c:v>4</c:v>
                </c:pt>
                <c:pt idx="4571">
                  <c:v>1</c:v>
                </c:pt>
                <c:pt idx="4572">
                  <c:v>2</c:v>
                </c:pt>
                <c:pt idx="4573">
                  <c:v>2</c:v>
                </c:pt>
                <c:pt idx="4574">
                  <c:v>2</c:v>
                </c:pt>
                <c:pt idx="4575">
                  <c:v>4</c:v>
                </c:pt>
                <c:pt idx="4576">
                  <c:v>4</c:v>
                </c:pt>
                <c:pt idx="4577">
                  <c:v>2</c:v>
                </c:pt>
                <c:pt idx="4578">
                  <c:v>3</c:v>
                </c:pt>
                <c:pt idx="4579">
                  <c:v>3</c:v>
                </c:pt>
                <c:pt idx="4580">
                  <c:v>1</c:v>
                </c:pt>
                <c:pt idx="4581">
                  <c:v>5</c:v>
                </c:pt>
                <c:pt idx="4582">
                  <c:v>4</c:v>
                </c:pt>
                <c:pt idx="4583">
                  <c:v>2</c:v>
                </c:pt>
                <c:pt idx="4584">
                  <c:v>4</c:v>
                </c:pt>
                <c:pt idx="4585">
                  <c:v>4</c:v>
                </c:pt>
                <c:pt idx="4586">
                  <c:v>3</c:v>
                </c:pt>
                <c:pt idx="4587">
                  <c:v>3</c:v>
                </c:pt>
                <c:pt idx="4588">
                  <c:v>4</c:v>
                </c:pt>
                <c:pt idx="4589">
                  <c:v>2</c:v>
                </c:pt>
                <c:pt idx="4590">
                  <c:v>4</c:v>
                </c:pt>
                <c:pt idx="4591">
                  <c:v>2</c:v>
                </c:pt>
                <c:pt idx="4592">
                  <c:v>4</c:v>
                </c:pt>
                <c:pt idx="4593">
                  <c:v>3</c:v>
                </c:pt>
                <c:pt idx="4594">
                  <c:v>3</c:v>
                </c:pt>
                <c:pt idx="4595">
                  <c:v>3</c:v>
                </c:pt>
                <c:pt idx="4596">
                  <c:v>2</c:v>
                </c:pt>
                <c:pt idx="4597">
                  <c:v>2</c:v>
                </c:pt>
                <c:pt idx="4598">
                  <c:v>4</c:v>
                </c:pt>
                <c:pt idx="4599">
                  <c:v>1</c:v>
                </c:pt>
                <c:pt idx="4600">
                  <c:v>2</c:v>
                </c:pt>
                <c:pt idx="4601">
                  <c:v>1</c:v>
                </c:pt>
                <c:pt idx="4602">
                  <c:v>2</c:v>
                </c:pt>
                <c:pt idx="4603">
                  <c:v>4</c:v>
                </c:pt>
                <c:pt idx="4604">
                  <c:v>4</c:v>
                </c:pt>
                <c:pt idx="4605">
                  <c:v>3</c:v>
                </c:pt>
                <c:pt idx="4606">
                  <c:v>1</c:v>
                </c:pt>
                <c:pt idx="4607">
                  <c:v>3</c:v>
                </c:pt>
                <c:pt idx="4608">
                  <c:v>1</c:v>
                </c:pt>
                <c:pt idx="4609">
                  <c:v>5</c:v>
                </c:pt>
                <c:pt idx="4610">
                  <c:v>2</c:v>
                </c:pt>
                <c:pt idx="4611">
                  <c:v>2</c:v>
                </c:pt>
                <c:pt idx="4612">
                  <c:v>2</c:v>
                </c:pt>
                <c:pt idx="4613">
                  <c:v>1</c:v>
                </c:pt>
                <c:pt idx="4614">
                  <c:v>4</c:v>
                </c:pt>
                <c:pt idx="4615">
                  <c:v>3</c:v>
                </c:pt>
                <c:pt idx="4616">
                  <c:v>3</c:v>
                </c:pt>
                <c:pt idx="4617">
                  <c:v>1</c:v>
                </c:pt>
                <c:pt idx="4618">
                  <c:v>2</c:v>
                </c:pt>
                <c:pt idx="4619">
                  <c:v>3</c:v>
                </c:pt>
                <c:pt idx="4620">
                  <c:v>2</c:v>
                </c:pt>
                <c:pt idx="4621">
                  <c:v>2</c:v>
                </c:pt>
                <c:pt idx="4622">
                  <c:v>3</c:v>
                </c:pt>
                <c:pt idx="4623">
                  <c:v>2</c:v>
                </c:pt>
                <c:pt idx="4624">
                  <c:v>2</c:v>
                </c:pt>
                <c:pt idx="4625">
                  <c:v>1</c:v>
                </c:pt>
                <c:pt idx="4626">
                  <c:v>3</c:v>
                </c:pt>
                <c:pt idx="4627">
                  <c:v>5</c:v>
                </c:pt>
                <c:pt idx="4628">
                  <c:v>2</c:v>
                </c:pt>
                <c:pt idx="4629">
                  <c:v>3</c:v>
                </c:pt>
                <c:pt idx="4630">
                  <c:v>3</c:v>
                </c:pt>
                <c:pt idx="4631">
                  <c:v>1</c:v>
                </c:pt>
                <c:pt idx="4632">
                  <c:v>2</c:v>
                </c:pt>
                <c:pt idx="4633">
                  <c:v>2</c:v>
                </c:pt>
                <c:pt idx="4634">
                  <c:v>3</c:v>
                </c:pt>
                <c:pt idx="4635">
                  <c:v>3</c:v>
                </c:pt>
                <c:pt idx="4636">
                  <c:v>2</c:v>
                </c:pt>
                <c:pt idx="4637">
                  <c:v>1</c:v>
                </c:pt>
                <c:pt idx="4638">
                  <c:v>2</c:v>
                </c:pt>
                <c:pt idx="4639">
                  <c:v>2</c:v>
                </c:pt>
                <c:pt idx="4640">
                  <c:v>2</c:v>
                </c:pt>
                <c:pt idx="4641">
                  <c:v>3</c:v>
                </c:pt>
                <c:pt idx="4642">
                  <c:v>3</c:v>
                </c:pt>
                <c:pt idx="4643">
                  <c:v>3</c:v>
                </c:pt>
                <c:pt idx="4644">
                  <c:v>2</c:v>
                </c:pt>
                <c:pt idx="4645">
                  <c:v>3</c:v>
                </c:pt>
                <c:pt idx="4646">
                  <c:v>2</c:v>
                </c:pt>
                <c:pt idx="4647">
                  <c:v>1</c:v>
                </c:pt>
                <c:pt idx="4648">
                  <c:v>2</c:v>
                </c:pt>
                <c:pt idx="4649">
                  <c:v>2</c:v>
                </c:pt>
                <c:pt idx="4650">
                  <c:v>2</c:v>
                </c:pt>
                <c:pt idx="4651">
                  <c:v>2</c:v>
                </c:pt>
                <c:pt idx="4652">
                  <c:v>2</c:v>
                </c:pt>
                <c:pt idx="4653">
                  <c:v>3</c:v>
                </c:pt>
                <c:pt idx="4654">
                  <c:v>4</c:v>
                </c:pt>
                <c:pt idx="4655">
                  <c:v>2</c:v>
                </c:pt>
                <c:pt idx="4656">
                  <c:v>2</c:v>
                </c:pt>
                <c:pt idx="4657">
                  <c:v>1</c:v>
                </c:pt>
                <c:pt idx="4658">
                  <c:v>4</c:v>
                </c:pt>
                <c:pt idx="4659">
                  <c:v>1</c:v>
                </c:pt>
                <c:pt idx="4660">
                  <c:v>2</c:v>
                </c:pt>
                <c:pt idx="4661">
                  <c:v>4</c:v>
                </c:pt>
                <c:pt idx="4662">
                  <c:v>2</c:v>
                </c:pt>
                <c:pt idx="4663">
                  <c:v>1</c:v>
                </c:pt>
                <c:pt idx="4664">
                  <c:v>3</c:v>
                </c:pt>
                <c:pt idx="4665">
                  <c:v>3</c:v>
                </c:pt>
                <c:pt idx="4666">
                  <c:v>2</c:v>
                </c:pt>
                <c:pt idx="4667">
                  <c:v>3</c:v>
                </c:pt>
                <c:pt idx="4668">
                  <c:v>2</c:v>
                </c:pt>
                <c:pt idx="4669">
                  <c:v>2</c:v>
                </c:pt>
                <c:pt idx="4670">
                  <c:v>1</c:v>
                </c:pt>
                <c:pt idx="4671">
                  <c:v>2</c:v>
                </c:pt>
                <c:pt idx="4672">
                  <c:v>4</c:v>
                </c:pt>
                <c:pt idx="4673">
                  <c:v>1</c:v>
                </c:pt>
                <c:pt idx="4674">
                  <c:v>1</c:v>
                </c:pt>
                <c:pt idx="4675">
                  <c:v>2</c:v>
                </c:pt>
                <c:pt idx="4676">
                  <c:v>3</c:v>
                </c:pt>
                <c:pt idx="4677">
                  <c:v>3</c:v>
                </c:pt>
                <c:pt idx="4678">
                  <c:v>4</c:v>
                </c:pt>
                <c:pt idx="4679">
                  <c:v>2</c:v>
                </c:pt>
                <c:pt idx="4680">
                  <c:v>3</c:v>
                </c:pt>
                <c:pt idx="4681">
                  <c:v>4</c:v>
                </c:pt>
                <c:pt idx="4682">
                  <c:v>3</c:v>
                </c:pt>
                <c:pt idx="4683">
                  <c:v>3</c:v>
                </c:pt>
                <c:pt idx="4684">
                  <c:v>2</c:v>
                </c:pt>
                <c:pt idx="4685">
                  <c:v>3</c:v>
                </c:pt>
                <c:pt idx="4686">
                  <c:v>4</c:v>
                </c:pt>
                <c:pt idx="4687">
                  <c:v>3</c:v>
                </c:pt>
                <c:pt idx="4688">
                  <c:v>2</c:v>
                </c:pt>
                <c:pt idx="4689">
                  <c:v>2</c:v>
                </c:pt>
                <c:pt idx="4690">
                  <c:v>3</c:v>
                </c:pt>
                <c:pt idx="4691">
                  <c:v>3</c:v>
                </c:pt>
                <c:pt idx="4692">
                  <c:v>2</c:v>
                </c:pt>
                <c:pt idx="4693">
                  <c:v>2</c:v>
                </c:pt>
                <c:pt idx="4694">
                  <c:v>3</c:v>
                </c:pt>
                <c:pt idx="4695">
                  <c:v>4</c:v>
                </c:pt>
                <c:pt idx="4696">
                  <c:v>4</c:v>
                </c:pt>
                <c:pt idx="4697">
                  <c:v>4</c:v>
                </c:pt>
                <c:pt idx="4698">
                  <c:v>2</c:v>
                </c:pt>
                <c:pt idx="4699">
                  <c:v>2</c:v>
                </c:pt>
                <c:pt idx="4700">
                  <c:v>2</c:v>
                </c:pt>
                <c:pt idx="4701">
                  <c:v>2</c:v>
                </c:pt>
                <c:pt idx="4702">
                  <c:v>4</c:v>
                </c:pt>
                <c:pt idx="4703">
                  <c:v>4</c:v>
                </c:pt>
                <c:pt idx="4704">
                  <c:v>3</c:v>
                </c:pt>
                <c:pt idx="4705">
                  <c:v>1</c:v>
                </c:pt>
                <c:pt idx="4706">
                  <c:v>1</c:v>
                </c:pt>
                <c:pt idx="4707">
                  <c:v>3</c:v>
                </c:pt>
                <c:pt idx="4708">
                  <c:v>3</c:v>
                </c:pt>
                <c:pt idx="4709">
                  <c:v>2</c:v>
                </c:pt>
                <c:pt idx="4710">
                  <c:v>4</c:v>
                </c:pt>
                <c:pt idx="4711">
                  <c:v>1</c:v>
                </c:pt>
                <c:pt idx="4712">
                  <c:v>1</c:v>
                </c:pt>
                <c:pt idx="4713">
                  <c:v>2</c:v>
                </c:pt>
                <c:pt idx="4714">
                  <c:v>2</c:v>
                </c:pt>
                <c:pt idx="4715">
                  <c:v>3</c:v>
                </c:pt>
                <c:pt idx="4716">
                  <c:v>2</c:v>
                </c:pt>
                <c:pt idx="4717">
                  <c:v>1</c:v>
                </c:pt>
                <c:pt idx="4718">
                  <c:v>3</c:v>
                </c:pt>
                <c:pt idx="4719">
                  <c:v>1</c:v>
                </c:pt>
                <c:pt idx="4720">
                  <c:v>2</c:v>
                </c:pt>
                <c:pt idx="4721">
                  <c:v>1</c:v>
                </c:pt>
                <c:pt idx="4722">
                  <c:v>3</c:v>
                </c:pt>
                <c:pt idx="4723">
                  <c:v>2</c:v>
                </c:pt>
                <c:pt idx="4724">
                  <c:v>4</c:v>
                </c:pt>
                <c:pt idx="4725">
                  <c:v>3</c:v>
                </c:pt>
                <c:pt idx="4726">
                  <c:v>4</c:v>
                </c:pt>
                <c:pt idx="4727">
                  <c:v>3</c:v>
                </c:pt>
                <c:pt idx="4728">
                  <c:v>1</c:v>
                </c:pt>
                <c:pt idx="4729">
                  <c:v>3</c:v>
                </c:pt>
                <c:pt idx="4730">
                  <c:v>3</c:v>
                </c:pt>
                <c:pt idx="4731">
                  <c:v>3</c:v>
                </c:pt>
                <c:pt idx="4732">
                  <c:v>2</c:v>
                </c:pt>
                <c:pt idx="4733">
                  <c:v>3</c:v>
                </c:pt>
                <c:pt idx="4734">
                  <c:v>2</c:v>
                </c:pt>
                <c:pt idx="4735">
                  <c:v>1</c:v>
                </c:pt>
                <c:pt idx="4736">
                  <c:v>1</c:v>
                </c:pt>
                <c:pt idx="4737">
                  <c:v>2</c:v>
                </c:pt>
                <c:pt idx="4738">
                  <c:v>2</c:v>
                </c:pt>
                <c:pt idx="4739">
                  <c:v>2</c:v>
                </c:pt>
                <c:pt idx="4740">
                  <c:v>3</c:v>
                </c:pt>
                <c:pt idx="4741">
                  <c:v>1</c:v>
                </c:pt>
                <c:pt idx="4742">
                  <c:v>2</c:v>
                </c:pt>
                <c:pt idx="4743">
                  <c:v>2</c:v>
                </c:pt>
                <c:pt idx="4744">
                  <c:v>3</c:v>
                </c:pt>
                <c:pt idx="4745">
                  <c:v>2</c:v>
                </c:pt>
                <c:pt idx="4746">
                  <c:v>3</c:v>
                </c:pt>
                <c:pt idx="4747">
                  <c:v>3</c:v>
                </c:pt>
                <c:pt idx="4748">
                  <c:v>4</c:v>
                </c:pt>
                <c:pt idx="4749">
                  <c:v>3</c:v>
                </c:pt>
                <c:pt idx="4750">
                  <c:v>3</c:v>
                </c:pt>
                <c:pt idx="4751">
                  <c:v>2</c:v>
                </c:pt>
                <c:pt idx="4752">
                  <c:v>3</c:v>
                </c:pt>
                <c:pt idx="4753">
                  <c:v>2</c:v>
                </c:pt>
                <c:pt idx="4754">
                  <c:v>2</c:v>
                </c:pt>
                <c:pt idx="4755">
                  <c:v>2</c:v>
                </c:pt>
                <c:pt idx="4756">
                  <c:v>2</c:v>
                </c:pt>
                <c:pt idx="4757">
                  <c:v>3</c:v>
                </c:pt>
                <c:pt idx="4758">
                  <c:v>1</c:v>
                </c:pt>
                <c:pt idx="4759">
                  <c:v>3</c:v>
                </c:pt>
                <c:pt idx="4760">
                  <c:v>3</c:v>
                </c:pt>
                <c:pt idx="4761">
                  <c:v>2</c:v>
                </c:pt>
                <c:pt idx="4762">
                  <c:v>4</c:v>
                </c:pt>
                <c:pt idx="4763">
                  <c:v>2</c:v>
                </c:pt>
                <c:pt idx="4764">
                  <c:v>1</c:v>
                </c:pt>
                <c:pt idx="4765">
                  <c:v>2</c:v>
                </c:pt>
                <c:pt idx="4766">
                  <c:v>3</c:v>
                </c:pt>
                <c:pt idx="4767">
                  <c:v>3</c:v>
                </c:pt>
                <c:pt idx="4768">
                  <c:v>2</c:v>
                </c:pt>
                <c:pt idx="4769">
                  <c:v>1</c:v>
                </c:pt>
                <c:pt idx="4770">
                  <c:v>2</c:v>
                </c:pt>
                <c:pt idx="4771">
                  <c:v>2</c:v>
                </c:pt>
                <c:pt idx="4772">
                  <c:v>2</c:v>
                </c:pt>
                <c:pt idx="4773">
                  <c:v>1</c:v>
                </c:pt>
                <c:pt idx="4774">
                  <c:v>2</c:v>
                </c:pt>
                <c:pt idx="4775">
                  <c:v>3</c:v>
                </c:pt>
                <c:pt idx="4776">
                  <c:v>4</c:v>
                </c:pt>
                <c:pt idx="4777">
                  <c:v>3</c:v>
                </c:pt>
                <c:pt idx="4778">
                  <c:v>3</c:v>
                </c:pt>
                <c:pt idx="4779">
                  <c:v>4</c:v>
                </c:pt>
                <c:pt idx="4780">
                  <c:v>4</c:v>
                </c:pt>
                <c:pt idx="4781">
                  <c:v>2</c:v>
                </c:pt>
                <c:pt idx="4782">
                  <c:v>3</c:v>
                </c:pt>
                <c:pt idx="4783">
                  <c:v>2</c:v>
                </c:pt>
                <c:pt idx="4784">
                  <c:v>2</c:v>
                </c:pt>
                <c:pt idx="4785">
                  <c:v>3</c:v>
                </c:pt>
                <c:pt idx="4786">
                  <c:v>3</c:v>
                </c:pt>
                <c:pt idx="4787">
                  <c:v>3</c:v>
                </c:pt>
                <c:pt idx="4788">
                  <c:v>2</c:v>
                </c:pt>
                <c:pt idx="4789">
                  <c:v>3</c:v>
                </c:pt>
                <c:pt idx="4790">
                  <c:v>3</c:v>
                </c:pt>
                <c:pt idx="4791">
                  <c:v>3</c:v>
                </c:pt>
                <c:pt idx="4792">
                  <c:v>1</c:v>
                </c:pt>
                <c:pt idx="4793">
                  <c:v>2</c:v>
                </c:pt>
                <c:pt idx="4794">
                  <c:v>3</c:v>
                </c:pt>
                <c:pt idx="4795">
                  <c:v>3</c:v>
                </c:pt>
                <c:pt idx="4796">
                  <c:v>2</c:v>
                </c:pt>
                <c:pt idx="4797">
                  <c:v>2</c:v>
                </c:pt>
                <c:pt idx="4798">
                  <c:v>2</c:v>
                </c:pt>
                <c:pt idx="4799">
                  <c:v>3</c:v>
                </c:pt>
                <c:pt idx="4800">
                  <c:v>1</c:v>
                </c:pt>
                <c:pt idx="4801">
                  <c:v>2</c:v>
                </c:pt>
                <c:pt idx="4802">
                  <c:v>3</c:v>
                </c:pt>
                <c:pt idx="4803">
                  <c:v>3</c:v>
                </c:pt>
                <c:pt idx="4804">
                  <c:v>3</c:v>
                </c:pt>
                <c:pt idx="4805">
                  <c:v>3</c:v>
                </c:pt>
                <c:pt idx="4806">
                  <c:v>2</c:v>
                </c:pt>
                <c:pt idx="4807">
                  <c:v>1</c:v>
                </c:pt>
                <c:pt idx="4808">
                  <c:v>4</c:v>
                </c:pt>
                <c:pt idx="4809">
                  <c:v>2</c:v>
                </c:pt>
                <c:pt idx="4810">
                  <c:v>3</c:v>
                </c:pt>
                <c:pt idx="4811">
                  <c:v>3</c:v>
                </c:pt>
                <c:pt idx="4812">
                  <c:v>5</c:v>
                </c:pt>
                <c:pt idx="4813">
                  <c:v>2</c:v>
                </c:pt>
                <c:pt idx="4814">
                  <c:v>2</c:v>
                </c:pt>
                <c:pt idx="4815">
                  <c:v>1</c:v>
                </c:pt>
                <c:pt idx="4816">
                  <c:v>4</c:v>
                </c:pt>
                <c:pt idx="4817">
                  <c:v>1</c:v>
                </c:pt>
                <c:pt idx="4818">
                  <c:v>3</c:v>
                </c:pt>
                <c:pt idx="4819">
                  <c:v>1</c:v>
                </c:pt>
                <c:pt idx="4820">
                  <c:v>2</c:v>
                </c:pt>
                <c:pt idx="4821">
                  <c:v>2</c:v>
                </c:pt>
                <c:pt idx="4822">
                  <c:v>1</c:v>
                </c:pt>
                <c:pt idx="4823">
                  <c:v>2</c:v>
                </c:pt>
                <c:pt idx="4824">
                  <c:v>5</c:v>
                </c:pt>
                <c:pt idx="4825">
                  <c:v>3</c:v>
                </c:pt>
                <c:pt idx="4826">
                  <c:v>4</c:v>
                </c:pt>
                <c:pt idx="4827">
                  <c:v>3</c:v>
                </c:pt>
                <c:pt idx="4828">
                  <c:v>2</c:v>
                </c:pt>
                <c:pt idx="4829">
                  <c:v>2</c:v>
                </c:pt>
                <c:pt idx="4830">
                  <c:v>2</c:v>
                </c:pt>
                <c:pt idx="4831">
                  <c:v>3</c:v>
                </c:pt>
                <c:pt idx="4832">
                  <c:v>2</c:v>
                </c:pt>
                <c:pt idx="4833">
                  <c:v>2</c:v>
                </c:pt>
                <c:pt idx="4834">
                  <c:v>2</c:v>
                </c:pt>
                <c:pt idx="4835">
                  <c:v>3</c:v>
                </c:pt>
                <c:pt idx="4836">
                  <c:v>2</c:v>
                </c:pt>
                <c:pt idx="4837">
                  <c:v>1</c:v>
                </c:pt>
                <c:pt idx="4838">
                  <c:v>1</c:v>
                </c:pt>
                <c:pt idx="4839">
                  <c:v>1</c:v>
                </c:pt>
                <c:pt idx="4840">
                  <c:v>5</c:v>
                </c:pt>
                <c:pt idx="4841">
                  <c:v>2</c:v>
                </c:pt>
                <c:pt idx="4842">
                  <c:v>3</c:v>
                </c:pt>
                <c:pt idx="4843">
                  <c:v>1</c:v>
                </c:pt>
                <c:pt idx="4844">
                  <c:v>1</c:v>
                </c:pt>
                <c:pt idx="4845">
                  <c:v>2</c:v>
                </c:pt>
                <c:pt idx="4846">
                  <c:v>2</c:v>
                </c:pt>
                <c:pt idx="4847">
                  <c:v>5</c:v>
                </c:pt>
                <c:pt idx="4848">
                  <c:v>3</c:v>
                </c:pt>
                <c:pt idx="4849">
                  <c:v>5</c:v>
                </c:pt>
                <c:pt idx="4850">
                  <c:v>2</c:v>
                </c:pt>
                <c:pt idx="4851">
                  <c:v>3</c:v>
                </c:pt>
                <c:pt idx="4852">
                  <c:v>5</c:v>
                </c:pt>
                <c:pt idx="4853">
                  <c:v>2</c:v>
                </c:pt>
                <c:pt idx="4854">
                  <c:v>3</c:v>
                </c:pt>
                <c:pt idx="4855">
                  <c:v>1</c:v>
                </c:pt>
                <c:pt idx="4856">
                  <c:v>2</c:v>
                </c:pt>
                <c:pt idx="4857">
                  <c:v>3</c:v>
                </c:pt>
                <c:pt idx="4858">
                  <c:v>4</c:v>
                </c:pt>
                <c:pt idx="4859">
                  <c:v>2</c:v>
                </c:pt>
                <c:pt idx="4860">
                  <c:v>2</c:v>
                </c:pt>
                <c:pt idx="4861">
                  <c:v>1</c:v>
                </c:pt>
                <c:pt idx="4862">
                  <c:v>2</c:v>
                </c:pt>
                <c:pt idx="4863">
                  <c:v>3</c:v>
                </c:pt>
                <c:pt idx="4864">
                  <c:v>3</c:v>
                </c:pt>
                <c:pt idx="4865">
                  <c:v>3</c:v>
                </c:pt>
                <c:pt idx="4866">
                  <c:v>2</c:v>
                </c:pt>
                <c:pt idx="4867">
                  <c:v>3</c:v>
                </c:pt>
                <c:pt idx="4868">
                  <c:v>2</c:v>
                </c:pt>
                <c:pt idx="4869">
                  <c:v>2</c:v>
                </c:pt>
                <c:pt idx="4870">
                  <c:v>1</c:v>
                </c:pt>
                <c:pt idx="4871">
                  <c:v>2</c:v>
                </c:pt>
                <c:pt idx="4872">
                  <c:v>2</c:v>
                </c:pt>
                <c:pt idx="4873">
                  <c:v>3</c:v>
                </c:pt>
                <c:pt idx="4874">
                  <c:v>2</c:v>
                </c:pt>
                <c:pt idx="4875">
                  <c:v>2</c:v>
                </c:pt>
                <c:pt idx="4876">
                  <c:v>3</c:v>
                </c:pt>
                <c:pt idx="4877">
                  <c:v>2</c:v>
                </c:pt>
                <c:pt idx="4878">
                  <c:v>3</c:v>
                </c:pt>
                <c:pt idx="4879">
                  <c:v>4</c:v>
                </c:pt>
                <c:pt idx="4880">
                  <c:v>4</c:v>
                </c:pt>
                <c:pt idx="4881">
                  <c:v>3</c:v>
                </c:pt>
                <c:pt idx="4882">
                  <c:v>3</c:v>
                </c:pt>
                <c:pt idx="4883">
                  <c:v>4</c:v>
                </c:pt>
                <c:pt idx="4884">
                  <c:v>2</c:v>
                </c:pt>
                <c:pt idx="4885">
                  <c:v>3</c:v>
                </c:pt>
                <c:pt idx="4886">
                  <c:v>2</c:v>
                </c:pt>
                <c:pt idx="4887">
                  <c:v>2</c:v>
                </c:pt>
                <c:pt idx="4888">
                  <c:v>3</c:v>
                </c:pt>
                <c:pt idx="4889">
                  <c:v>2</c:v>
                </c:pt>
                <c:pt idx="4890">
                  <c:v>2</c:v>
                </c:pt>
                <c:pt idx="4891">
                  <c:v>1</c:v>
                </c:pt>
                <c:pt idx="4892">
                  <c:v>5</c:v>
                </c:pt>
                <c:pt idx="4893">
                  <c:v>4</c:v>
                </c:pt>
                <c:pt idx="4894">
                  <c:v>2</c:v>
                </c:pt>
                <c:pt idx="4895">
                  <c:v>3</c:v>
                </c:pt>
                <c:pt idx="4896">
                  <c:v>3</c:v>
                </c:pt>
                <c:pt idx="4897">
                  <c:v>4</c:v>
                </c:pt>
                <c:pt idx="4898">
                  <c:v>2</c:v>
                </c:pt>
                <c:pt idx="4899">
                  <c:v>3</c:v>
                </c:pt>
                <c:pt idx="4900">
                  <c:v>4</c:v>
                </c:pt>
                <c:pt idx="4901">
                  <c:v>4</c:v>
                </c:pt>
                <c:pt idx="4902">
                  <c:v>1</c:v>
                </c:pt>
                <c:pt idx="4903">
                  <c:v>1</c:v>
                </c:pt>
                <c:pt idx="4904">
                  <c:v>1</c:v>
                </c:pt>
                <c:pt idx="4905">
                  <c:v>3</c:v>
                </c:pt>
                <c:pt idx="4906">
                  <c:v>1</c:v>
                </c:pt>
                <c:pt idx="4907">
                  <c:v>1</c:v>
                </c:pt>
                <c:pt idx="4908">
                  <c:v>4</c:v>
                </c:pt>
                <c:pt idx="4909">
                  <c:v>3</c:v>
                </c:pt>
                <c:pt idx="4910">
                  <c:v>3</c:v>
                </c:pt>
                <c:pt idx="4911">
                  <c:v>3</c:v>
                </c:pt>
                <c:pt idx="4912">
                  <c:v>3</c:v>
                </c:pt>
                <c:pt idx="4913">
                  <c:v>4</c:v>
                </c:pt>
                <c:pt idx="4914">
                  <c:v>2</c:v>
                </c:pt>
                <c:pt idx="4915">
                  <c:v>3</c:v>
                </c:pt>
                <c:pt idx="4916">
                  <c:v>3</c:v>
                </c:pt>
                <c:pt idx="4917">
                  <c:v>2</c:v>
                </c:pt>
                <c:pt idx="4918">
                  <c:v>3</c:v>
                </c:pt>
                <c:pt idx="4919">
                  <c:v>2</c:v>
                </c:pt>
                <c:pt idx="4920">
                  <c:v>3</c:v>
                </c:pt>
                <c:pt idx="4921">
                  <c:v>3</c:v>
                </c:pt>
                <c:pt idx="4922">
                  <c:v>4</c:v>
                </c:pt>
                <c:pt idx="4923">
                  <c:v>2</c:v>
                </c:pt>
                <c:pt idx="4924">
                  <c:v>1</c:v>
                </c:pt>
                <c:pt idx="4925">
                  <c:v>2</c:v>
                </c:pt>
                <c:pt idx="4926">
                  <c:v>3</c:v>
                </c:pt>
                <c:pt idx="4927">
                  <c:v>4</c:v>
                </c:pt>
                <c:pt idx="4928">
                  <c:v>4</c:v>
                </c:pt>
                <c:pt idx="4929">
                  <c:v>1</c:v>
                </c:pt>
                <c:pt idx="4930">
                  <c:v>3</c:v>
                </c:pt>
                <c:pt idx="4931">
                  <c:v>1</c:v>
                </c:pt>
                <c:pt idx="4932">
                  <c:v>3</c:v>
                </c:pt>
                <c:pt idx="4933">
                  <c:v>4</c:v>
                </c:pt>
                <c:pt idx="4934">
                  <c:v>2</c:v>
                </c:pt>
                <c:pt idx="4935">
                  <c:v>3</c:v>
                </c:pt>
                <c:pt idx="4936">
                  <c:v>2</c:v>
                </c:pt>
                <c:pt idx="4937">
                  <c:v>1</c:v>
                </c:pt>
                <c:pt idx="4938">
                  <c:v>3</c:v>
                </c:pt>
                <c:pt idx="4939">
                  <c:v>2</c:v>
                </c:pt>
                <c:pt idx="4940">
                  <c:v>3</c:v>
                </c:pt>
                <c:pt idx="4941">
                  <c:v>2</c:v>
                </c:pt>
                <c:pt idx="4942">
                  <c:v>2</c:v>
                </c:pt>
                <c:pt idx="4943">
                  <c:v>1</c:v>
                </c:pt>
                <c:pt idx="4944">
                  <c:v>1</c:v>
                </c:pt>
                <c:pt idx="4945">
                  <c:v>4</c:v>
                </c:pt>
                <c:pt idx="4946">
                  <c:v>2</c:v>
                </c:pt>
                <c:pt idx="4947">
                  <c:v>3</c:v>
                </c:pt>
                <c:pt idx="4948">
                  <c:v>4</c:v>
                </c:pt>
                <c:pt idx="4949">
                  <c:v>2</c:v>
                </c:pt>
                <c:pt idx="4950">
                  <c:v>1</c:v>
                </c:pt>
                <c:pt idx="4951">
                  <c:v>2</c:v>
                </c:pt>
                <c:pt idx="4952">
                  <c:v>2</c:v>
                </c:pt>
                <c:pt idx="4953">
                  <c:v>4</c:v>
                </c:pt>
                <c:pt idx="4954">
                  <c:v>4</c:v>
                </c:pt>
                <c:pt idx="4955">
                  <c:v>3</c:v>
                </c:pt>
                <c:pt idx="4956">
                  <c:v>3</c:v>
                </c:pt>
                <c:pt idx="4957">
                  <c:v>2</c:v>
                </c:pt>
                <c:pt idx="4958">
                  <c:v>4</c:v>
                </c:pt>
                <c:pt idx="4959">
                  <c:v>3</c:v>
                </c:pt>
                <c:pt idx="4960">
                  <c:v>1</c:v>
                </c:pt>
                <c:pt idx="4961">
                  <c:v>4</c:v>
                </c:pt>
                <c:pt idx="4962">
                  <c:v>3</c:v>
                </c:pt>
                <c:pt idx="4963">
                  <c:v>3</c:v>
                </c:pt>
                <c:pt idx="4964">
                  <c:v>2</c:v>
                </c:pt>
                <c:pt idx="4965">
                  <c:v>1</c:v>
                </c:pt>
                <c:pt idx="4966">
                  <c:v>1</c:v>
                </c:pt>
                <c:pt idx="4967">
                  <c:v>3</c:v>
                </c:pt>
                <c:pt idx="4968">
                  <c:v>2</c:v>
                </c:pt>
                <c:pt idx="4969">
                  <c:v>2</c:v>
                </c:pt>
                <c:pt idx="4970">
                  <c:v>2</c:v>
                </c:pt>
                <c:pt idx="4971">
                  <c:v>2</c:v>
                </c:pt>
                <c:pt idx="4972">
                  <c:v>1</c:v>
                </c:pt>
                <c:pt idx="4973">
                  <c:v>1</c:v>
                </c:pt>
                <c:pt idx="4974">
                  <c:v>2</c:v>
                </c:pt>
                <c:pt idx="4975">
                  <c:v>4</c:v>
                </c:pt>
                <c:pt idx="4976">
                  <c:v>2</c:v>
                </c:pt>
                <c:pt idx="4977">
                  <c:v>2</c:v>
                </c:pt>
                <c:pt idx="4978">
                  <c:v>3</c:v>
                </c:pt>
                <c:pt idx="4979">
                  <c:v>2</c:v>
                </c:pt>
                <c:pt idx="4980">
                  <c:v>4</c:v>
                </c:pt>
                <c:pt idx="4981">
                  <c:v>2</c:v>
                </c:pt>
                <c:pt idx="4982">
                  <c:v>2</c:v>
                </c:pt>
                <c:pt idx="4983">
                  <c:v>3</c:v>
                </c:pt>
                <c:pt idx="4984">
                  <c:v>1</c:v>
                </c:pt>
                <c:pt idx="4985">
                  <c:v>4</c:v>
                </c:pt>
                <c:pt idx="4986">
                  <c:v>2</c:v>
                </c:pt>
                <c:pt idx="4987">
                  <c:v>2</c:v>
                </c:pt>
                <c:pt idx="4988">
                  <c:v>3</c:v>
                </c:pt>
                <c:pt idx="4989">
                  <c:v>4</c:v>
                </c:pt>
                <c:pt idx="4990">
                  <c:v>2</c:v>
                </c:pt>
                <c:pt idx="4991">
                  <c:v>2</c:v>
                </c:pt>
                <c:pt idx="4992">
                  <c:v>4</c:v>
                </c:pt>
                <c:pt idx="4993">
                  <c:v>3</c:v>
                </c:pt>
                <c:pt idx="4994">
                  <c:v>3</c:v>
                </c:pt>
                <c:pt idx="4995">
                  <c:v>2</c:v>
                </c:pt>
                <c:pt idx="4996">
                  <c:v>2</c:v>
                </c:pt>
                <c:pt idx="4997">
                  <c:v>3</c:v>
                </c:pt>
                <c:pt idx="4998">
                  <c:v>2</c:v>
                </c:pt>
                <c:pt idx="4999">
                  <c:v>1</c:v>
                </c:pt>
              </c:numCache>
            </c:numRef>
          </c:xVal>
          <c:yVal>
            <c:numRef>
              <c:f>Sheet12!$B$29:$B$5028</c:f>
              <c:numCache>
                <c:formatCode>General</c:formatCode>
                <c:ptCount val="5000"/>
                <c:pt idx="0">
                  <c:v>189.38166074595529</c:v>
                </c:pt>
                <c:pt idx="1">
                  <c:v>185.77823124355774</c:v>
                </c:pt>
                <c:pt idx="2">
                  <c:v>186.94745131016035</c:v>
                </c:pt>
                <c:pt idx="3">
                  <c:v>197.76228072543853</c:v>
                </c:pt>
                <c:pt idx="4">
                  <c:v>179.23284054657853</c:v>
                </c:pt>
                <c:pt idx="5">
                  <c:v>178.26055583267149</c:v>
                </c:pt>
                <c:pt idx="6">
                  <c:v>222.26744205754738</c:v>
                </c:pt>
                <c:pt idx="7">
                  <c:v>183.89779739110878</c:v>
                </c:pt>
                <c:pt idx="8">
                  <c:v>185.00002475217366</c:v>
                </c:pt>
                <c:pt idx="9">
                  <c:v>164.5639144440176</c:v>
                </c:pt>
                <c:pt idx="10">
                  <c:v>196.03317628769128</c:v>
                </c:pt>
                <c:pt idx="11">
                  <c:v>159.54889783055796</c:v>
                </c:pt>
                <c:pt idx="12">
                  <c:v>184.78184519567205</c:v>
                </c:pt>
                <c:pt idx="13">
                  <c:v>133.72641052644823</c:v>
                </c:pt>
                <c:pt idx="14">
                  <c:v>209.74043977824817</c:v>
                </c:pt>
                <c:pt idx="15">
                  <c:v>184.87781518228621</c:v>
                </c:pt>
                <c:pt idx="16">
                  <c:v>196.58737091378924</c:v>
                </c:pt>
                <c:pt idx="17">
                  <c:v>155.32282434043071</c:v>
                </c:pt>
                <c:pt idx="18">
                  <c:v>185.47873951369928</c:v>
                </c:pt>
                <c:pt idx="19">
                  <c:v>233.71901656964687</c:v>
                </c:pt>
                <c:pt idx="20">
                  <c:v>176.95974239164482</c:v>
                </c:pt>
                <c:pt idx="21">
                  <c:v>202.63577782404863</c:v>
                </c:pt>
                <c:pt idx="22">
                  <c:v>144.07889343690908</c:v>
                </c:pt>
                <c:pt idx="23">
                  <c:v>165.93741033562867</c:v>
                </c:pt>
                <c:pt idx="24">
                  <c:v>201.02285326980584</c:v>
                </c:pt>
                <c:pt idx="25">
                  <c:v>176.45179325525967</c:v>
                </c:pt>
                <c:pt idx="26">
                  <c:v>177.26108553279408</c:v>
                </c:pt>
                <c:pt idx="27">
                  <c:v>186.0216956175438</c:v>
                </c:pt>
                <c:pt idx="28">
                  <c:v>139.73069653087367</c:v>
                </c:pt>
                <c:pt idx="29">
                  <c:v>224.2221262402939</c:v>
                </c:pt>
                <c:pt idx="30">
                  <c:v>165.11346024483692</c:v>
                </c:pt>
                <c:pt idx="31">
                  <c:v>178.39358157563424</c:v>
                </c:pt>
                <c:pt idx="32">
                  <c:v>156.01156108177008</c:v>
                </c:pt>
                <c:pt idx="33">
                  <c:v>170.94900765808447</c:v>
                </c:pt>
                <c:pt idx="34">
                  <c:v>190.3668115780136</c:v>
                </c:pt>
                <c:pt idx="35">
                  <c:v>168.05405093730391</c:v>
                </c:pt>
                <c:pt idx="36">
                  <c:v>142.55003241924197</c:v>
                </c:pt>
                <c:pt idx="37">
                  <c:v>167.46128418257877</c:v>
                </c:pt>
                <c:pt idx="38">
                  <c:v>178.69131135460725</c:v>
                </c:pt>
                <c:pt idx="39">
                  <c:v>137.72468863139406</c:v>
                </c:pt>
                <c:pt idx="40">
                  <c:v>185.26540616007475</c:v>
                </c:pt>
                <c:pt idx="41">
                  <c:v>173.30033704080941</c:v>
                </c:pt>
                <c:pt idx="42">
                  <c:v>207.67750457096804</c:v>
                </c:pt>
                <c:pt idx="43">
                  <c:v>228.40105428878016</c:v>
                </c:pt>
                <c:pt idx="44">
                  <c:v>146.62292508337683</c:v>
                </c:pt>
                <c:pt idx="45">
                  <c:v>179.4363622898228</c:v>
                </c:pt>
                <c:pt idx="46">
                  <c:v>160.50870903127125</c:v>
                </c:pt>
                <c:pt idx="47">
                  <c:v>196.15196326014868</c:v>
                </c:pt>
                <c:pt idx="48">
                  <c:v>144.06992536869836</c:v>
                </c:pt>
                <c:pt idx="49">
                  <c:v>163.81634416972631</c:v>
                </c:pt>
                <c:pt idx="50">
                  <c:v>158.34301676280364</c:v>
                </c:pt>
                <c:pt idx="51">
                  <c:v>170.1975393338526</c:v>
                </c:pt>
                <c:pt idx="52">
                  <c:v>152.33976837172008</c:v>
                </c:pt>
                <c:pt idx="53">
                  <c:v>156.50479599513929</c:v>
                </c:pt>
                <c:pt idx="54">
                  <c:v>146.54640429903645</c:v>
                </c:pt>
                <c:pt idx="55">
                  <c:v>185.0848423705136</c:v>
                </c:pt>
                <c:pt idx="56">
                  <c:v>119.88953727750634</c:v>
                </c:pt>
                <c:pt idx="57">
                  <c:v>142.05001373772564</c:v>
                </c:pt>
                <c:pt idx="58">
                  <c:v>228.4775202592599</c:v>
                </c:pt>
                <c:pt idx="59">
                  <c:v>205.23370734018587</c:v>
                </c:pt>
                <c:pt idx="60">
                  <c:v>199.79177353854635</c:v>
                </c:pt>
                <c:pt idx="61">
                  <c:v>158.5790809482921</c:v>
                </c:pt>
                <c:pt idx="62">
                  <c:v>161.66806107773499</c:v>
                </c:pt>
                <c:pt idx="63">
                  <c:v>155.75570934856947</c:v>
                </c:pt>
                <c:pt idx="64">
                  <c:v>172.85164207602614</c:v>
                </c:pt>
                <c:pt idx="65">
                  <c:v>162.72877462191883</c:v>
                </c:pt>
                <c:pt idx="66">
                  <c:v>196.11216159724674</c:v>
                </c:pt>
                <c:pt idx="67">
                  <c:v>145.49067792556957</c:v>
                </c:pt>
                <c:pt idx="68">
                  <c:v>184.60119525213159</c:v>
                </c:pt>
                <c:pt idx="69">
                  <c:v>194.37058364630565</c:v>
                </c:pt>
                <c:pt idx="70">
                  <c:v>167.56157341212497</c:v>
                </c:pt>
                <c:pt idx="71">
                  <c:v>177.78705695957984</c:v>
                </c:pt>
                <c:pt idx="72">
                  <c:v>156.58952745950003</c:v>
                </c:pt>
                <c:pt idx="73">
                  <c:v>205.66816353446384</c:v>
                </c:pt>
                <c:pt idx="74">
                  <c:v>183.32286045150988</c:v>
                </c:pt>
                <c:pt idx="75">
                  <c:v>194.33969523775374</c:v>
                </c:pt>
                <c:pt idx="76">
                  <c:v>190.91792525854601</c:v>
                </c:pt>
                <c:pt idx="77">
                  <c:v>158.3749427846974</c:v>
                </c:pt>
                <c:pt idx="78">
                  <c:v>191.4625353960829</c:v>
                </c:pt>
                <c:pt idx="79">
                  <c:v>229.05492503050004</c:v>
                </c:pt>
                <c:pt idx="80">
                  <c:v>199.75211443938221</c:v>
                </c:pt>
                <c:pt idx="81">
                  <c:v>151.33104647205431</c:v>
                </c:pt>
                <c:pt idx="82">
                  <c:v>218.80662609309991</c:v>
                </c:pt>
                <c:pt idx="83">
                  <c:v>151.51018334974228</c:v>
                </c:pt>
                <c:pt idx="84">
                  <c:v>147.56319762141086</c:v>
                </c:pt>
                <c:pt idx="85">
                  <c:v>229.70119980202182</c:v>
                </c:pt>
                <c:pt idx="86">
                  <c:v>146.14757479899444</c:v>
                </c:pt>
                <c:pt idx="87">
                  <c:v>205.06087662789508</c:v>
                </c:pt>
                <c:pt idx="88">
                  <c:v>181.98689417285999</c:v>
                </c:pt>
                <c:pt idx="89">
                  <c:v>173.62586766991654</c:v>
                </c:pt>
                <c:pt idx="90">
                  <c:v>177.17141840515089</c:v>
                </c:pt>
                <c:pt idx="91">
                  <c:v>180.7519761078446</c:v>
                </c:pt>
                <c:pt idx="92">
                  <c:v>153.39081457978963</c:v>
                </c:pt>
                <c:pt idx="93">
                  <c:v>148.53856328088352</c:v>
                </c:pt>
                <c:pt idx="94">
                  <c:v>180.33848879454519</c:v>
                </c:pt>
                <c:pt idx="95">
                  <c:v>174.56608870051608</c:v>
                </c:pt>
                <c:pt idx="96">
                  <c:v>158.01501830205527</c:v>
                </c:pt>
                <c:pt idx="97">
                  <c:v>130.25003679681521</c:v>
                </c:pt>
                <c:pt idx="98">
                  <c:v>170.34570164900941</c:v>
                </c:pt>
                <c:pt idx="99">
                  <c:v>204.9185152814041</c:v>
                </c:pt>
                <c:pt idx="100">
                  <c:v>155.03443016498588</c:v>
                </c:pt>
                <c:pt idx="101">
                  <c:v>172.57563525979589</c:v>
                </c:pt>
                <c:pt idx="102">
                  <c:v>211.84508287358162</c:v>
                </c:pt>
                <c:pt idx="103">
                  <c:v>159.56678245954481</c:v>
                </c:pt>
                <c:pt idx="104">
                  <c:v>152.18255183437336</c:v>
                </c:pt>
                <c:pt idx="105">
                  <c:v>189.09422133629917</c:v>
                </c:pt>
                <c:pt idx="106">
                  <c:v>138.86766911472353</c:v>
                </c:pt>
                <c:pt idx="107">
                  <c:v>163.53876947378293</c:v>
                </c:pt>
                <c:pt idx="108">
                  <c:v>156.55123886245059</c:v>
                </c:pt>
                <c:pt idx="109">
                  <c:v>189.46975999388536</c:v>
                </c:pt>
                <c:pt idx="110">
                  <c:v>146.29341025034987</c:v>
                </c:pt>
                <c:pt idx="111">
                  <c:v>170.58423366613914</c:v>
                </c:pt>
                <c:pt idx="112">
                  <c:v>178.23726499021561</c:v>
                </c:pt>
                <c:pt idx="113">
                  <c:v>197.56355037121079</c:v>
                </c:pt>
                <c:pt idx="114">
                  <c:v>173.87336775525694</c:v>
                </c:pt>
                <c:pt idx="115">
                  <c:v>117.11190927719134</c:v>
                </c:pt>
                <c:pt idx="116">
                  <c:v>155.43667895603178</c:v>
                </c:pt>
                <c:pt idx="117">
                  <c:v>167.4532675737307</c:v>
                </c:pt>
                <c:pt idx="118">
                  <c:v>138.64208936972432</c:v>
                </c:pt>
                <c:pt idx="119">
                  <c:v>140.24021354697194</c:v>
                </c:pt>
                <c:pt idx="120">
                  <c:v>219.89494972267156</c:v>
                </c:pt>
                <c:pt idx="121">
                  <c:v>200.20697460172275</c:v>
                </c:pt>
                <c:pt idx="122">
                  <c:v>159.51293609730985</c:v>
                </c:pt>
                <c:pt idx="123">
                  <c:v>210.65557006253562</c:v>
                </c:pt>
                <c:pt idx="124">
                  <c:v>227.98675317753191</c:v>
                </c:pt>
                <c:pt idx="125">
                  <c:v>151.97984388907796</c:v>
                </c:pt>
                <c:pt idx="126">
                  <c:v>187.4506057511029</c:v>
                </c:pt>
                <c:pt idx="127">
                  <c:v>250.67239057301416</c:v>
                </c:pt>
                <c:pt idx="128">
                  <c:v>178.6303483354524</c:v>
                </c:pt>
                <c:pt idx="129">
                  <c:v>149.92254361298387</c:v>
                </c:pt>
                <c:pt idx="130">
                  <c:v>113.82030735643232</c:v>
                </c:pt>
                <c:pt idx="131">
                  <c:v>171.19412606576284</c:v>
                </c:pt>
                <c:pt idx="132">
                  <c:v>190.22514949942627</c:v>
                </c:pt>
                <c:pt idx="133">
                  <c:v>166.34610785580952</c:v>
                </c:pt>
                <c:pt idx="134">
                  <c:v>211.09599622701177</c:v>
                </c:pt>
                <c:pt idx="135">
                  <c:v>100.21148168413086</c:v>
                </c:pt>
                <c:pt idx="136">
                  <c:v>143.64813791497326</c:v>
                </c:pt>
                <c:pt idx="137">
                  <c:v>172.25968911924988</c:v>
                </c:pt>
                <c:pt idx="138">
                  <c:v>190.17789283416613</c:v>
                </c:pt>
                <c:pt idx="139">
                  <c:v>204.90612792218957</c:v>
                </c:pt>
                <c:pt idx="140">
                  <c:v>183.50275141096205</c:v>
                </c:pt>
                <c:pt idx="141">
                  <c:v>197.67589192095937</c:v>
                </c:pt>
                <c:pt idx="142">
                  <c:v>180.02495076945578</c:v>
                </c:pt>
                <c:pt idx="143">
                  <c:v>149.28764992745343</c:v>
                </c:pt>
                <c:pt idx="144">
                  <c:v>162.38687242967734</c:v>
                </c:pt>
                <c:pt idx="145">
                  <c:v>144.87902026863432</c:v>
                </c:pt>
                <c:pt idx="146">
                  <c:v>192.6698433757104</c:v>
                </c:pt>
                <c:pt idx="147">
                  <c:v>148.83744189681764</c:v>
                </c:pt>
                <c:pt idx="148">
                  <c:v>156.62206990174425</c:v>
                </c:pt>
                <c:pt idx="149">
                  <c:v>174.5426552943224</c:v>
                </c:pt>
                <c:pt idx="150">
                  <c:v>162.95682219855928</c:v>
                </c:pt>
                <c:pt idx="151">
                  <c:v>218.29052268645287</c:v>
                </c:pt>
                <c:pt idx="152">
                  <c:v>174.74783107125901</c:v>
                </c:pt>
                <c:pt idx="153">
                  <c:v>107.44903171987936</c:v>
                </c:pt>
                <c:pt idx="154">
                  <c:v>193.95210425996521</c:v>
                </c:pt>
                <c:pt idx="155">
                  <c:v>207.44542128297329</c:v>
                </c:pt>
                <c:pt idx="156">
                  <c:v>226.38767754092157</c:v>
                </c:pt>
                <c:pt idx="157">
                  <c:v>155.82592396751269</c:v>
                </c:pt>
                <c:pt idx="158">
                  <c:v>189.3767283890989</c:v>
                </c:pt>
                <c:pt idx="159">
                  <c:v>205.81797988331297</c:v>
                </c:pt>
                <c:pt idx="160">
                  <c:v>191.05781877339575</c:v>
                </c:pt>
                <c:pt idx="161">
                  <c:v>188.29313973878516</c:v>
                </c:pt>
                <c:pt idx="162">
                  <c:v>181.18738376148517</c:v>
                </c:pt>
                <c:pt idx="163">
                  <c:v>164.61989029245547</c:v>
                </c:pt>
                <c:pt idx="164">
                  <c:v>151.97277873959257</c:v>
                </c:pt>
                <c:pt idx="165">
                  <c:v>207.96247945540901</c:v>
                </c:pt>
                <c:pt idx="166">
                  <c:v>150.46715375052077</c:v>
                </c:pt>
                <c:pt idx="167">
                  <c:v>228.16247076421593</c:v>
                </c:pt>
                <c:pt idx="168">
                  <c:v>196.70554477232233</c:v>
                </c:pt>
                <c:pt idx="169">
                  <c:v>200.84035191497463</c:v>
                </c:pt>
                <c:pt idx="170">
                  <c:v>154.61449412255158</c:v>
                </c:pt>
                <c:pt idx="171">
                  <c:v>147.88009852774559</c:v>
                </c:pt>
                <c:pt idx="172">
                  <c:v>190.63782791710079</c:v>
                </c:pt>
                <c:pt idx="173">
                  <c:v>150.51948374047714</c:v>
                </c:pt>
                <c:pt idx="174">
                  <c:v>182.49251644544381</c:v>
                </c:pt>
                <c:pt idx="175">
                  <c:v>152.1345925947835</c:v>
                </c:pt>
                <c:pt idx="176">
                  <c:v>173.22608671051188</c:v>
                </c:pt>
                <c:pt idx="177">
                  <c:v>154.41837256780488</c:v>
                </c:pt>
                <c:pt idx="178">
                  <c:v>191.53829879223292</c:v>
                </c:pt>
                <c:pt idx="179">
                  <c:v>146.15502980135264</c:v>
                </c:pt>
                <c:pt idx="180">
                  <c:v>154.10550737282446</c:v>
                </c:pt>
                <c:pt idx="181">
                  <c:v>153.61297503378495</c:v>
                </c:pt>
                <c:pt idx="182">
                  <c:v>180.09104352306545</c:v>
                </c:pt>
                <c:pt idx="183">
                  <c:v>180.78513497043926</c:v>
                </c:pt>
                <c:pt idx="184">
                  <c:v>194.52443570650911</c:v>
                </c:pt>
                <c:pt idx="185">
                  <c:v>168.91609224754669</c:v>
                </c:pt>
                <c:pt idx="186">
                  <c:v>182.29872175449853</c:v>
                </c:pt>
                <c:pt idx="187">
                  <c:v>138.34012980822465</c:v>
                </c:pt>
                <c:pt idx="188">
                  <c:v>132.11121551816262</c:v>
                </c:pt>
                <c:pt idx="189">
                  <c:v>146.36575435549605</c:v>
                </c:pt>
                <c:pt idx="190">
                  <c:v>153.95829651703031</c:v>
                </c:pt>
                <c:pt idx="191">
                  <c:v>195.33950388306943</c:v>
                </c:pt>
                <c:pt idx="192">
                  <c:v>204.29315457700025</c:v>
                </c:pt>
                <c:pt idx="193">
                  <c:v>164.51747157670633</c:v>
                </c:pt>
                <c:pt idx="194">
                  <c:v>214.49590398616508</c:v>
                </c:pt>
                <c:pt idx="195">
                  <c:v>150.43556607406526</c:v>
                </c:pt>
                <c:pt idx="196">
                  <c:v>169.61141868586085</c:v>
                </c:pt>
                <c:pt idx="197">
                  <c:v>143.75739521273016</c:v>
                </c:pt>
                <c:pt idx="198">
                  <c:v>159.04731126932847</c:v>
                </c:pt>
                <c:pt idx="199">
                  <c:v>211.37357092295514</c:v>
                </c:pt>
                <c:pt idx="200">
                  <c:v>198.36894790523073</c:v>
                </c:pt>
                <c:pt idx="201">
                  <c:v>201.89888446552104</c:v>
                </c:pt>
                <c:pt idx="202">
                  <c:v>190.14596681227232</c:v>
                </c:pt>
                <c:pt idx="203">
                  <c:v>171.55890005770817</c:v>
                </c:pt>
                <c:pt idx="204">
                  <c:v>183.70632796806692</c:v>
                </c:pt>
                <c:pt idx="205">
                  <c:v>143.05626780575017</c:v>
                </c:pt>
                <c:pt idx="206">
                  <c:v>167.21213006354603</c:v>
                </c:pt>
                <c:pt idx="207">
                  <c:v>190.99862101155242</c:v>
                </c:pt>
                <c:pt idx="208">
                  <c:v>160.23270221504094</c:v>
                </c:pt>
                <c:pt idx="209">
                  <c:v>137.6652934919523</c:v>
                </c:pt>
                <c:pt idx="210">
                  <c:v>198.56089118488529</c:v>
                </c:pt>
                <c:pt idx="211">
                  <c:v>144.98732610702859</c:v>
                </c:pt>
                <c:pt idx="212">
                  <c:v>129.25933718755007</c:v>
                </c:pt>
                <c:pt idx="213">
                  <c:v>178.04896266671858</c:v>
                </c:pt>
                <c:pt idx="214">
                  <c:v>172.39650168853407</c:v>
                </c:pt>
                <c:pt idx="215">
                  <c:v>142.58010702984498</c:v>
                </c:pt>
                <c:pt idx="216">
                  <c:v>153.3827979709416</c:v>
                </c:pt>
                <c:pt idx="217">
                  <c:v>171.38374407751397</c:v>
                </c:pt>
                <c:pt idx="218">
                  <c:v>200.32424850832768</c:v>
                </c:pt>
                <c:pt idx="219">
                  <c:v>163.99396467513566</c:v>
                </c:pt>
                <c:pt idx="220">
                  <c:v>185.62595036949344</c:v>
                </c:pt>
                <c:pt idx="221">
                  <c:v>212.50038052717474</c:v>
                </c:pt>
                <c:pt idx="222">
                  <c:v>231.67870097061154</c:v>
                </c:pt>
                <c:pt idx="223">
                  <c:v>213.55308076893661</c:v>
                </c:pt>
                <c:pt idx="224">
                  <c:v>142.40343798379828</c:v>
                </c:pt>
                <c:pt idx="225">
                  <c:v>163.58944543004699</c:v>
                </c:pt>
                <c:pt idx="226">
                  <c:v>204.77267983004867</c:v>
                </c:pt>
                <c:pt idx="227">
                  <c:v>155.37728381659002</c:v>
                </c:pt>
                <c:pt idx="228">
                  <c:v>202.42320185861448</c:v>
                </c:pt>
                <c:pt idx="229">
                  <c:v>202.87506392294256</c:v>
                </c:pt>
                <c:pt idx="230">
                  <c:v>196.60127464528242</c:v>
                </c:pt>
                <c:pt idx="231">
                  <c:v>153.42170298834148</c:v>
                </c:pt>
                <c:pt idx="232">
                  <c:v>176.56584524845917</c:v>
                </c:pt>
                <c:pt idx="233">
                  <c:v>144.39887528880939</c:v>
                </c:pt>
                <c:pt idx="234">
                  <c:v>176.68538960910692</c:v>
                </c:pt>
                <c:pt idx="235">
                  <c:v>199.17804280516671</c:v>
                </c:pt>
                <c:pt idx="236">
                  <c:v>156.26873180965086</c:v>
                </c:pt>
                <c:pt idx="237">
                  <c:v>164.10070263381681</c:v>
                </c:pt>
                <c:pt idx="238">
                  <c:v>132.7780352255869</c:v>
                </c:pt>
                <c:pt idx="239">
                  <c:v>208.01783888349647</c:v>
                </c:pt>
                <c:pt idx="240">
                  <c:v>195.04883925358186</c:v>
                </c:pt>
                <c:pt idx="241">
                  <c:v>172.66600496176878</c:v>
                </c:pt>
                <c:pt idx="242">
                  <c:v>169.27602003661488</c:v>
                </c:pt>
                <c:pt idx="243">
                  <c:v>132.67774599604067</c:v>
                </c:pt>
                <c:pt idx="244">
                  <c:v>154.42240827915921</c:v>
                </c:pt>
                <c:pt idx="245">
                  <c:v>162.98771060711115</c:v>
                </c:pt>
                <c:pt idx="246">
                  <c:v>186.79516712966998</c:v>
                </c:pt>
                <c:pt idx="247">
                  <c:v>191.74594240081075</c:v>
                </c:pt>
                <c:pt idx="248">
                  <c:v>215.75203981719199</c:v>
                </c:pt>
                <c:pt idx="249">
                  <c:v>127.04173942854366</c:v>
                </c:pt>
                <c:pt idx="250">
                  <c:v>157.10975273148057</c:v>
                </c:pt>
                <c:pt idx="251">
                  <c:v>156.28571648670956</c:v>
                </c:pt>
                <c:pt idx="252">
                  <c:v>158.07853200040452</c:v>
                </c:pt>
                <c:pt idx="253">
                  <c:v>141.73415044473279</c:v>
                </c:pt>
                <c:pt idx="254">
                  <c:v>144.91896289937617</c:v>
                </c:pt>
                <c:pt idx="255">
                  <c:v>150.81494306540739</c:v>
                </c:pt>
                <c:pt idx="256">
                  <c:v>152.22591375611901</c:v>
                </c:pt>
                <c:pt idx="257">
                  <c:v>172.8949178437926</c:v>
                </c:pt>
                <c:pt idx="258">
                  <c:v>151.28213577310183</c:v>
                </c:pt>
                <c:pt idx="259">
                  <c:v>133.49026018698052</c:v>
                </c:pt>
                <c:pt idx="260">
                  <c:v>199.35300140776252</c:v>
                </c:pt>
                <c:pt idx="261">
                  <c:v>199.78218904998519</c:v>
                </c:pt>
                <c:pt idx="262">
                  <c:v>146.99263143217851</c:v>
                </c:pt>
                <c:pt idx="263">
                  <c:v>190.82593286299939</c:v>
                </c:pt>
                <c:pt idx="264">
                  <c:v>140.99896752965608</c:v>
                </c:pt>
                <c:pt idx="265">
                  <c:v>158.35605188248729</c:v>
                </c:pt>
                <c:pt idx="266">
                  <c:v>205.33057727872821</c:v>
                </c:pt>
                <c:pt idx="267">
                  <c:v>203.26649323448703</c:v>
                </c:pt>
                <c:pt idx="268">
                  <c:v>206.31880905635214</c:v>
                </c:pt>
                <c:pt idx="269">
                  <c:v>176.78800570245451</c:v>
                </c:pt>
                <c:pt idx="270">
                  <c:v>175.4943089183478</c:v>
                </c:pt>
                <c:pt idx="271">
                  <c:v>184.46200100518544</c:v>
                </c:pt>
                <c:pt idx="272">
                  <c:v>152.0571751649411</c:v>
                </c:pt>
                <c:pt idx="273">
                  <c:v>197.1272460720682</c:v>
                </c:pt>
                <c:pt idx="274">
                  <c:v>129.98555203441612</c:v>
                </c:pt>
                <c:pt idx="275">
                  <c:v>176.15372843727445</c:v>
                </c:pt>
                <c:pt idx="276">
                  <c:v>211.38178490940163</c:v>
                </c:pt>
                <c:pt idx="277">
                  <c:v>150.56982465772896</c:v>
                </c:pt>
                <c:pt idx="278">
                  <c:v>208.53641012178466</c:v>
                </c:pt>
                <c:pt idx="279">
                  <c:v>143.9681197668736</c:v>
                </c:pt>
                <c:pt idx="280">
                  <c:v>147.30199118217578</c:v>
                </c:pt>
                <c:pt idx="281">
                  <c:v>153.61544286542616</c:v>
                </c:pt>
                <c:pt idx="282">
                  <c:v>126.30066939082184</c:v>
                </c:pt>
                <c:pt idx="283">
                  <c:v>138.95803881669639</c:v>
                </c:pt>
                <c:pt idx="284">
                  <c:v>206.93993997822935</c:v>
                </c:pt>
                <c:pt idx="285">
                  <c:v>168.96747077814044</c:v>
                </c:pt>
                <c:pt idx="286">
                  <c:v>184.0874154028599</c:v>
                </c:pt>
                <c:pt idx="287">
                  <c:v>177.41241494749573</c:v>
                </c:pt>
                <c:pt idx="288">
                  <c:v>164.24146476047608</c:v>
                </c:pt>
                <c:pt idx="289">
                  <c:v>182.73754869914296</c:v>
                </c:pt>
                <c:pt idx="290">
                  <c:v>184.04823016030841</c:v>
                </c:pt>
                <c:pt idx="291">
                  <c:v>152.34887900366857</c:v>
                </c:pt>
                <c:pt idx="292">
                  <c:v>146.2590163968149</c:v>
                </c:pt>
                <c:pt idx="293">
                  <c:v>165.58407224353525</c:v>
                </c:pt>
                <c:pt idx="294">
                  <c:v>166.41447106346197</c:v>
                </c:pt>
                <c:pt idx="295">
                  <c:v>164.00198128398372</c:v>
                </c:pt>
                <c:pt idx="296">
                  <c:v>157.12351549513383</c:v>
                </c:pt>
                <c:pt idx="297">
                  <c:v>159.08725390007029</c:v>
                </c:pt>
                <c:pt idx="298">
                  <c:v>177.03530841019645</c:v>
                </c:pt>
                <c:pt idx="299">
                  <c:v>181.60011699302035</c:v>
                </c:pt>
                <c:pt idx="300">
                  <c:v>174.86899972137843</c:v>
                </c:pt>
                <c:pt idx="301">
                  <c:v>200.20047105872717</c:v>
                </c:pt>
                <c:pt idx="302">
                  <c:v>218.94405508273448</c:v>
                </c:pt>
                <c:pt idx="303">
                  <c:v>169.035020187844</c:v>
                </c:pt>
                <c:pt idx="304">
                  <c:v>211.77425183428795</c:v>
                </c:pt>
                <c:pt idx="305">
                  <c:v>176.18954920268268</c:v>
                </c:pt>
                <c:pt idx="306">
                  <c:v>185.6766263257575</c:v>
                </c:pt>
                <c:pt idx="307">
                  <c:v>187.48300722550729</c:v>
                </c:pt>
                <c:pt idx="308">
                  <c:v>192.35891574600004</c:v>
                </c:pt>
                <c:pt idx="309">
                  <c:v>161.6787395893966</c:v>
                </c:pt>
                <c:pt idx="310">
                  <c:v>200.01735328354553</c:v>
                </c:pt>
                <c:pt idx="311">
                  <c:v>140.15794660782635</c:v>
                </c:pt>
                <c:pt idx="312">
                  <c:v>159.49751929996421</c:v>
                </c:pt>
                <c:pt idx="313">
                  <c:v>178.56436680546196</c:v>
                </c:pt>
                <c:pt idx="314">
                  <c:v>162.80453801806885</c:v>
                </c:pt>
                <c:pt idx="315">
                  <c:v>136.59869282512338</c:v>
                </c:pt>
                <c:pt idx="316">
                  <c:v>173.52344895416738</c:v>
                </c:pt>
                <c:pt idx="317">
                  <c:v>198.90279337712678</c:v>
                </c:pt>
                <c:pt idx="318">
                  <c:v>200.52695645362303</c:v>
                </c:pt>
                <c:pt idx="319">
                  <c:v>171.47506523884948</c:v>
                </c:pt>
                <c:pt idx="320">
                  <c:v>194.72221129494812</c:v>
                </c:pt>
                <c:pt idx="321">
                  <c:v>154.22936766997813</c:v>
                </c:pt>
                <c:pt idx="322">
                  <c:v>147.07408457337522</c:v>
                </c:pt>
                <c:pt idx="323">
                  <c:v>135.75529022563163</c:v>
                </c:pt>
                <c:pt idx="324">
                  <c:v>151.60705328828462</c:v>
                </c:pt>
                <c:pt idx="325">
                  <c:v>180.34636283965543</c:v>
                </c:pt>
                <c:pt idx="326">
                  <c:v>127.37775449814004</c:v>
                </c:pt>
                <c:pt idx="327">
                  <c:v>171.12082719482794</c:v>
                </c:pt>
                <c:pt idx="328">
                  <c:v>164.24729706926053</c:v>
                </c:pt>
                <c:pt idx="329">
                  <c:v>169.15134263508628</c:v>
                </c:pt>
                <c:pt idx="330">
                  <c:v>207.40794648387271</c:v>
                </c:pt>
                <c:pt idx="331">
                  <c:v>191.97205241218117</c:v>
                </c:pt>
                <c:pt idx="332">
                  <c:v>145.5458399760586</c:v>
                </c:pt>
                <c:pt idx="333">
                  <c:v>185.00585706095814</c:v>
                </c:pt>
                <c:pt idx="334">
                  <c:v>185.57894258926626</c:v>
                </c:pt>
                <c:pt idx="335">
                  <c:v>184.19984310658774</c:v>
                </c:pt>
                <c:pt idx="336">
                  <c:v>147.06169721416066</c:v>
                </c:pt>
                <c:pt idx="337">
                  <c:v>173.98969020249922</c:v>
                </c:pt>
                <c:pt idx="338">
                  <c:v>180.74059502185332</c:v>
                </c:pt>
                <c:pt idx="339">
                  <c:v>174.09799604089346</c:v>
                </c:pt>
                <c:pt idx="340">
                  <c:v>218.9524067305947</c:v>
                </c:pt>
                <c:pt idx="341">
                  <c:v>166.32480393581881</c:v>
                </c:pt>
                <c:pt idx="342">
                  <c:v>172.73190033777996</c:v>
                </c:pt>
                <c:pt idx="343">
                  <c:v>152.84373661061156</c:v>
                </c:pt>
                <c:pt idx="344">
                  <c:v>170.33446312675594</c:v>
                </c:pt>
                <c:pt idx="345">
                  <c:v>142.65401901470426</c:v>
                </c:pt>
                <c:pt idx="346">
                  <c:v>196.32123211769778</c:v>
                </c:pt>
                <c:pt idx="347">
                  <c:v>138.77890193900845</c:v>
                </c:pt>
                <c:pt idx="348">
                  <c:v>169.20115328596691</c:v>
                </c:pt>
                <c:pt idx="349">
                  <c:v>173.70903456099026</c:v>
                </c:pt>
                <c:pt idx="350">
                  <c:v>154.80083381113863</c:v>
                </c:pt>
                <c:pt idx="351">
                  <c:v>149.86656776454598</c:v>
                </c:pt>
                <c:pt idx="352">
                  <c:v>191.95164844411852</c:v>
                </c:pt>
                <c:pt idx="353">
                  <c:v>143.80686751817251</c:v>
                </c:pt>
                <c:pt idx="354">
                  <c:v>225.00697883841133</c:v>
                </c:pt>
                <c:pt idx="355">
                  <c:v>195.34505266027625</c:v>
                </c:pt>
                <c:pt idx="356">
                  <c:v>187.43020178304033</c:v>
                </c:pt>
                <c:pt idx="357">
                  <c:v>146.26148422845614</c:v>
                </c:pt>
                <c:pt idx="358">
                  <c:v>193.87426778737083</c:v>
                </c:pt>
                <c:pt idx="359">
                  <c:v>150.24841258752929</c:v>
                </c:pt>
                <c:pt idx="360">
                  <c:v>174.19979833629219</c:v>
                </c:pt>
                <c:pt idx="361">
                  <c:v>164.50110001357194</c:v>
                </c:pt>
                <c:pt idx="362">
                  <c:v>209.33975886691536</c:v>
                </c:pt>
                <c:pt idx="363">
                  <c:v>126.58564427526281</c:v>
                </c:pt>
                <c:pt idx="364">
                  <c:v>186.66740878257576</c:v>
                </c:pt>
                <c:pt idx="365">
                  <c:v>168.59459402336779</c:v>
                </c:pt>
                <c:pt idx="366">
                  <c:v>172.07898436184885</c:v>
                </c:pt>
                <c:pt idx="367">
                  <c:v>179.24982522363729</c:v>
                </c:pt>
                <c:pt idx="368">
                  <c:v>146.91686803602849</c:v>
                </c:pt>
                <c:pt idx="369">
                  <c:v>183.48013180271727</c:v>
                </c:pt>
                <c:pt idx="370">
                  <c:v>172.95254772592281</c:v>
                </c:pt>
                <c:pt idx="371">
                  <c:v>223.24765722632327</c:v>
                </c:pt>
                <c:pt idx="372">
                  <c:v>227.93291012172304</c:v>
                </c:pt>
                <c:pt idx="373">
                  <c:v>196.86337773001955</c:v>
                </c:pt>
                <c:pt idx="374">
                  <c:v>142.63134459259885</c:v>
                </c:pt>
                <c:pt idx="375">
                  <c:v>182.03415083812013</c:v>
                </c:pt>
                <c:pt idx="376">
                  <c:v>227.56572311199713</c:v>
                </c:pt>
                <c:pt idx="377">
                  <c:v>146.72649263608704</c:v>
                </c:pt>
                <c:pt idx="378">
                  <c:v>176.6454469783651</c:v>
                </c:pt>
                <c:pt idx="379">
                  <c:v>141.50302192252678</c:v>
                </c:pt>
                <c:pt idx="380">
                  <c:v>202.31161769705619</c:v>
                </c:pt>
                <c:pt idx="381">
                  <c:v>163.95648987603511</c:v>
                </c:pt>
                <c:pt idx="382">
                  <c:v>128.57458134370444</c:v>
                </c:pt>
                <c:pt idx="383">
                  <c:v>177.72595137668716</c:v>
                </c:pt>
                <c:pt idx="384">
                  <c:v>127.27533578239088</c:v>
                </c:pt>
                <c:pt idx="385">
                  <c:v>163.27021765991088</c:v>
                </c:pt>
                <c:pt idx="386">
                  <c:v>189.68452025938311</c:v>
                </c:pt>
                <c:pt idx="387">
                  <c:v>154.5762055255021</c:v>
                </c:pt>
                <c:pt idx="388">
                  <c:v>181.86317153712014</c:v>
                </c:pt>
                <c:pt idx="389">
                  <c:v>155.81605594737385</c:v>
                </c:pt>
                <c:pt idx="390">
                  <c:v>169.39329394321985</c:v>
                </c:pt>
                <c:pt idx="391">
                  <c:v>151.97737605743674</c:v>
                </c:pt>
                <c:pt idx="392">
                  <c:v>170.54025532404299</c:v>
                </c:pt>
                <c:pt idx="393">
                  <c:v>152.20138792272283</c:v>
                </c:pt>
                <c:pt idx="394">
                  <c:v>182.27035599144847</c:v>
                </c:pt>
                <c:pt idx="395">
                  <c:v>170.04374208750977</c:v>
                </c:pt>
                <c:pt idx="396">
                  <c:v>127.72554381302665</c:v>
                </c:pt>
                <c:pt idx="397">
                  <c:v>189.2952752479022</c:v>
                </c:pt>
                <c:pt idx="398">
                  <c:v>154.64053302180022</c:v>
                </c:pt>
                <c:pt idx="399">
                  <c:v>161.62318278371075</c:v>
                </c:pt>
                <c:pt idx="400">
                  <c:v>212.83673394220941</c:v>
                </c:pt>
                <c:pt idx="401">
                  <c:v>246.94352958732384</c:v>
                </c:pt>
                <c:pt idx="402">
                  <c:v>157.35478498517972</c:v>
                </c:pt>
                <c:pt idx="403">
                  <c:v>185.54141297630505</c:v>
                </c:pt>
                <c:pt idx="404">
                  <c:v>183.11692569048506</c:v>
                </c:pt>
                <c:pt idx="405">
                  <c:v>191.12556556069774</c:v>
                </c:pt>
                <c:pt idx="406">
                  <c:v>155.36029913953129</c:v>
                </c:pt>
                <c:pt idx="407">
                  <c:v>151.15437742600761</c:v>
                </c:pt>
                <c:pt idx="408">
                  <c:v>164.7006408593225</c:v>
                </c:pt>
                <c:pt idx="409">
                  <c:v>178.60349563825486</c:v>
                </c:pt>
                <c:pt idx="410">
                  <c:v>208.35323753274236</c:v>
                </c:pt>
                <c:pt idx="411">
                  <c:v>162.44399711507634</c:v>
                </c:pt>
                <c:pt idx="412">
                  <c:v>138.78806738481757</c:v>
                </c:pt>
                <c:pt idx="413">
                  <c:v>144.88798833684504</c:v>
                </c:pt>
                <c:pt idx="414">
                  <c:v>160.49500267737648</c:v>
                </c:pt>
                <c:pt idx="415">
                  <c:v>210.96734123441553</c:v>
                </c:pt>
                <c:pt idx="416">
                  <c:v>170.33118480359192</c:v>
                </c:pt>
                <c:pt idx="417">
                  <c:v>130.02540851117865</c:v>
                </c:pt>
                <c:pt idx="418">
                  <c:v>169.44775341937915</c:v>
                </c:pt>
                <c:pt idx="419">
                  <c:v>179.52986444479578</c:v>
                </c:pt>
                <c:pt idx="420">
                  <c:v>119.94091580810004</c:v>
                </c:pt>
                <c:pt idx="421">
                  <c:v>175.84428253329796</c:v>
                </c:pt>
                <c:pt idx="422">
                  <c:v>134.77498890287654</c:v>
                </c:pt>
                <c:pt idx="423">
                  <c:v>168.93089262454188</c:v>
                </c:pt>
                <c:pt idx="424">
                  <c:v>161.20167886156332</c:v>
                </c:pt>
                <c:pt idx="425">
                  <c:v>136.90970660881302</c:v>
                </c:pt>
                <c:pt idx="426">
                  <c:v>160.24071882388895</c:v>
                </c:pt>
                <c:pt idx="427">
                  <c:v>232.88847678188029</c:v>
                </c:pt>
                <c:pt idx="428">
                  <c:v>228.99519485204607</c:v>
                </c:pt>
                <c:pt idx="429">
                  <c:v>150.90214236140929</c:v>
                </c:pt>
                <c:pt idx="430">
                  <c:v>182.15061425320232</c:v>
                </c:pt>
                <c:pt idx="431">
                  <c:v>169.84439861935763</c:v>
                </c:pt>
                <c:pt idx="432">
                  <c:v>182.27035599144847</c:v>
                </c:pt>
                <c:pt idx="433">
                  <c:v>173.41357523606004</c:v>
                </c:pt>
                <c:pt idx="434">
                  <c:v>142.81123555205102</c:v>
                </c:pt>
                <c:pt idx="435">
                  <c:v>148.95129651241874</c:v>
                </c:pt>
                <c:pt idx="436">
                  <c:v>162.79063759300183</c:v>
                </c:pt>
                <c:pt idx="437">
                  <c:v>143.10422704534</c:v>
                </c:pt>
                <c:pt idx="438">
                  <c:v>172.02205705404836</c:v>
                </c:pt>
                <c:pt idx="439">
                  <c:v>181.36898516438822</c:v>
                </c:pt>
                <c:pt idx="440">
                  <c:v>160.54206196503822</c:v>
                </c:pt>
                <c:pt idx="441">
                  <c:v>217.9826760023081</c:v>
                </c:pt>
                <c:pt idx="442">
                  <c:v>175.13945776040188</c:v>
                </c:pt>
                <c:pt idx="443">
                  <c:v>187.58495048874582</c:v>
                </c:pt>
                <c:pt idx="444">
                  <c:v>182.30460887714361</c:v>
                </c:pt>
                <c:pt idx="445">
                  <c:v>181.89249206595892</c:v>
                </c:pt>
                <c:pt idx="446">
                  <c:v>202.00704933607543</c:v>
                </c:pt>
                <c:pt idx="447">
                  <c:v>162.56696076672793</c:v>
                </c:pt>
                <c:pt idx="448">
                  <c:v>147.09353708207519</c:v>
                </c:pt>
                <c:pt idx="449">
                  <c:v>160.61701486966547</c:v>
                </c:pt>
                <c:pt idx="450">
                  <c:v>160.8106685927709</c:v>
                </c:pt>
                <c:pt idx="451">
                  <c:v>190.29441265900681</c:v>
                </c:pt>
                <c:pt idx="452">
                  <c:v>193.31460508137971</c:v>
                </c:pt>
                <c:pt idx="453">
                  <c:v>202.05596003502791</c:v>
                </c:pt>
                <c:pt idx="454">
                  <c:v>160.88808602261329</c:v>
                </c:pt>
                <c:pt idx="455">
                  <c:v>192.11379733832163</c:v>
                </c:pt>
                <c:pt idx="456">
                  <c:v>154.16745319146062</c:v>
                </c:pt>
                <c:pt idx="457">
                  <c:v>155.85283147857086</c:v>
                </c:pt>
                <c:pt idx="458">
                  <c:v>141.81641738387842</c:v>
                </c:pt>
                <c:pt idx="459">
                  <c:v>159.83221868130659</c:v>
                </c:pt>
                <c:pt idx="460">
                  <c:v>160.8995219224652</c:v>
                </c:pt>
                <c:pt idx="461">
                  <c:v>159.51133687747813</c:v>
                </c:pt>
                <c:pt idx="462">
                  <c:v>125.27838210510124</c:v>
                </c:pt>
                <c:pt idx="463">
                  <c:v>147.21423027968399</c:v>
                </c:pt>
                <c:pt idx="464">
                  <c:v>145.20488924317976</c:v>
                </c:pt>
                <c:pt idx="465">
                  <c:v>138.94755437620711</c:v>
                </c:pt>
                <c:pt idx="466">
                  <c:v>210.1807797887451</c:v>
                </c:pt>
                <c:pt idx="467">
                  <c:v>201.77502086194127</c:v>
                </c:pt>
                <c:pt idx="468">
                  <c:v>177.80650946827981</c:v>
                </c:pt>
                <c:pt idx="469">
                  <c:v>190.60761074275999</c:v>
                </c:pt>
                <c:pt idx="470">
                  <c:v>160.11562568603441</c:v>
                </c:pt>
                <c:pt idx="471">
                  <c:v>216.66061345515138</c:v>
                </c:pt>
                <c:pt idx="472">
                  <c:v>145.93499883356026</c:v>
                </c:pt>
                <c:pt idx="473">
                  <c:v>141.02985593820796</c:v>
                </c:pt>
                <c:pt idx="474">
                  <c:v>168.38457204355413</c:v>
                </c:pt>
                <c:pt idx="475">
                  <c:v>150.45255075112399</c:v>
                </c:pt>
                <c:pt idx="476">
                  <c:v>158.2340396901983</c:v>
                </c:pt>
                <c:pt idx="477">
                  <c:v>181.80282493831569</c:v>
                </c:pt>
                <c:pt idx="478">
                  <c:v>170.65596135093483</c:v>
                </c:pt>
                <c:pt idx="479">
                  <c:v>176.93033570882682</c:v>
                </c:pt>
                <c:pt idx="480">
                  <c:v>179.49328959762335</c:v>
                </c:pt>
                <c:pt idx="481">
                  <c:v>157.90206033195625</c:v>
                </c:pt>
                <c:pt idx="482">
                  <c:v>174.89030364136917</c:v>
                </c:pt>
                <c:pt idx="483">
                  <c:v>177.14537950590224</c:v>
                </c:pt>
                <c:pt idx="484">
                  <c:v>173.63161713114789</c:v>
                </c:pt>
                <c:pt idx="485">
                  <c:v>151.01941626801423</c:v>
                </c:pt>
                <c:pt idx="486">
                  <c:v>176.03000580153457</c:v>
                </c:pt>
                <c:pt idx="487">
                  <c:v>195.48363048687196</c:v>
                </c:pt>
                <c:pt idx="488">
                  <c:v>186.91087315656179</c:v>
                </c:pt>
                <c:pt idx="489">
                  <c:v>176.34500048271789</c:v>
                </c:pt>
                <c:pt idx="490">
                  <c:v>124.90208605932474</c:v>
                </c:pt>
                <c:pt idx="491">
                  <c:v>205.12601792214207</c:v>
                </c:pt>
                <c:pt idx="492">
                  <c:v>121.41859567277181</c:v>
                </c:pt>
                <c:pt idx="493">
                  <c:v>163.95245416468077</c:v>
                </c:pt>
                <c:pt idx="494">
                  <c:v>153.31101547228528</c:v>
                </c:pt>
                <c:pt idx="495">
                  <c:v>176.4687779323184</c:v>
                </c:pt>
                <c:pt idx="496">
                  <c:v>135.14881711701182</c:v>
                </c:pt>
                <c:pt idx="497">
                  <c:v>221.69441134309989</c:v>
                </c:pt>
                <c:pt idx="498">
                  <c:v>198.0902791861869</c:v>
                </c:pt>
                <c:pt idx="499">
                  <c:v>156.09453059524532</c:v>
                </c:pt>
                <c:pt idx="500">
                  <c:v>199.09426280016862</c:v>
                </c:pt>
                <c:pt idx="501">
                  <c:v>166.9801015894119</c:v>
                </c:pt>
                <c:pt idx="502">
                  <c:v>164.43355060386838</c:v>
                </c:pt>
                <c:pt idx="503">
                  <c:v>182.47881009154912</c:v>
                </c:pt>
                <c:pt idx="504">
                  <c:v>171.82100314244531</c:v>
                </c:pt>
                <c:pt idx="505">
                  <c:v>159.4634637918675</c:v>
                </c:pt>
                <c:pt idx="506">
                  <c:v>225.82025041754156</c:v>
                </c:pt>
                <c:pt idx="507">
                  <c:v>189.00948656551236</c:v>
                </c:pt>
                <c:pt idx="508">
                  <c:v>204.59354295236074</c:v>
                </c:pt>
                <c:pt idx="509">
                  <c:v>200.02893174713523</c:v>
                </c:pt>
                <c:pt idx="510">
                  <c:v>195.68538697280465</c:v>
                </c:pt>
                <c:pt idx="511">
                  <c:v>113.77234811684248</c:v>
                </c:pt>
                <c:pt idx="512">
                  <c:v>200.09962022269116</c:v>
                </c:pt>
                <c:pt idx="513">
                  <c:v>188.91508445861126</c:v>
                </c:pt>
                <c:pt idx="514">
                  <c:v>152.89909603869896</c:v>
                </c:pt>
                <c:pt idx="515">
                  <c:v>171.61829519714991</c:v>
                </c:pt>
                <c:pt idx="516">
                  <c:v>211.02783039695774</c:v>
                </c:pt>
                <c:pt idx="517">
                  <c:v>179.80668505897492</c:v>
                </c:pt>
                <c:pt idx="518">
                  <c:v>184.25511638069591</c:v>
                </c:pt>
                <c:pt idx="519">
                  <c:v>233.28332538442862</c:v>
                </c:pt>
                <c:pt idx="520">
                  <c:v>154.59504161385158</c:v>
                </c:pt>
                <c:pt idx="521">
                  <c:v>195.77827601385331</c:v>
                </c:pt>
                <c:pt idx="522">
                  <c:v>176.01473156792673</c:v>
                </c:pt>
                <c:pt idx="523">
                  <c:v>194.49259583859461</c:v>
                </c:pt>
                <c:pt idx="524">
                  <c:v>173.36281312581676</c:v>
                </c:pt>
                <c:pt idx="525">
                  <c:v>197.71925384270506</c:v>
                </c:pt>
                <c:pt idx="526">
                  <c:v>146.69128829102925</c:v>
                </c:pt>
                <c:pt idx="527">
                  <c:v>159.00736863858668</c:v>
                </c:pt>
                <c:pt idx="528">
                  <c:v>187.68818300244388</c:v>
                </c:pt>
                <c:pt idx="529">
                  <c:v>184.77197717553321</c:v>
                </c:pt>
                <c:pt idx="530">
                  <c:v>195.07000060983472</c:v>
                </c:pt>
                <c:pt idx="531">
                  <c:v>161.75999535299491</c:v>
                </c:pt>
                <c:pt idx="532">
                  <c:v>172.5592670030876</c:v>
                </c:pt>
                <c:pt idx="533">
                  <c:v>202.13248081936828</c:v>
                </c:pt>
                <c:pt idx="534">
                  <c:v>207.39432628395721</c:v>
                </c:pt>
                <c:pt idx="535">
                  <c:v>206.69325369083782</c:v>
                </c:pt>
                <c:pt idx="536">
                  <c:v>155.79741723662281</c:v>
                </c:pt>
                <c:pt idx="537">
                  <c:v>156.92411561722321</c:v>
                </c:pt>
                <c:pt idx="538">
                  <c:v>159.91922059971009</c:v>
                </c:pt>
                <c:pt idx="539">
                  <c:v>186.41497634037901</c:v>
                </c:pt>
                <c:pt idx="540">
                  <c:v>137.35991463944876</c:v>
                </c:pt>
                <c:pt idx="541">
                  <c:v>154.37192639406754</c:v>
                </c:pt>
                <c:pt idx="542">
                  <c:v>196.77144014833354</c:v>
                </c:pt>
                <c:pt idx="543">
                  <c:v>133.52123474951165</c:v>
                </c:pt>
                <c:pt idx="544">
                  <c:v>226.78746180675239</c:v>
                </c:pt>
                <c:pt idx="545">
                  <c:v>201.13923053090878</c:v>
                </c:pt>
                <c:pt idx="546">
                  <c:v>129.48396547318663</c:v>
                </c:pt>
                <c:pt idx="547">
                  <c:v>125.48347172805857</c:v>
                </c:pt>
                <c:pt idx="548">
                  <c:v>133.60112001099523</c:v>
                </c:pt>
                <c:pt idx="549">
                  <c:v>145.0452048741918</c:v>
                </c:pt>
                <c:pt idx="550">
                  <c:v>165.53516154458276</c:v>
                </c:pt>
                <c:pt idx="551">
                  <c:v>146.574965843787</c:v>
                </c:pt>
                <c:pt idx="552">
                  <c:v>168.56275415545329</c:v>
                </c:pt>
                <c:pt idx="553">
                  <c:v>167.37901724343317</c:v>
                </c:pt>
                <c:pt idx="554">
                  <c:v>194.42423263094216</c:v>
                </c:pt>
                <c:pt idx="555">
                  <c:v>162.34939763057679</c:v>
                </c:pt>
                <c:pt idx="556">
                  <c:v>189.54532601243696</c:v>
                </c:pt>
                <c:pt idx="557">
                  <c:v>165.08091780259269</c:v>
                </c:pt>
                <c:pt idx="558">
                  <c:v>173.96126962558856</c:v>
                </c:pt>
                <c:pt idx="559">
                  <c:v>158.83069959253993</c:v>
                </c:pt>
                <c:pt idx="560">
                  <c:v>208.73418571022367</c:v>
                </c:pt>
                <c:pt idx="561">
                  <c:v>165.14586171924125</c:v>
                </c:pt>
                <c:pt idx="562">
                  <c:v>237.9946719929377</c:v>
                </c:pt>
                <c:pt idx="563">
                  <c:v>151.75521560344143</c:v>
                </c:pt>
                <c:pt idx="564">
                  <c:v>188.45932765076867</c:v>
                </c:pt>
                <c:pt idx="565">
                  <c:v>188.88172821841815</c:v>
                </c:pt>
                <c:pt idx="566">
                  <c:v>161.46534982601355</c:v>
                </c:pt>
                <c:pt idx="567">
                  <c:v>184.18751056123381</c:v>
                </c:pt>
                <c:pt idx="568">
                  <c:v>193.2177351428374</c:v>
                </c:pt>
                <c:pt idx="569">
                  <c:v>190.11992791302364</c:v>
                </c:pt>
                <c:pt idx="570">
                  <c:v>200.47577530062776</c:v>
                </c:pt>
                <c:pt idx="571">
                  <c:v>193.55902091472842</c:v>
                </c:pt>
                <c:pt idx="572">
                  <c:v>159.34618988526256</c:v>
                </c:pt>
                <c:pt idx="573">
                  <c:v>146.19155314109057</c:v>
                </c:pt>
                <c:pt idx="574">
                  <c:v>174.40825574281888</c:v>
                </c:pt>
                <c:pt idx="575">
                  <c:v>159.38366468436314</c:v>
                </c:pt>
                <c:pt idx="576">
                  <c:v>192.20326708836637</c:v>
                </c:pt>
                <c:pt idx="577">
                  <c:v>176.37930818227366</c:v>
                </c:pt>
                <c:pt idx="578">
                  <c:v>195.25401503051845</c:v>
                </c:pt>
                <c:pt idx="579">
                  <c:v>170.62014058552663</c:v>
                </c:pt>
                <c:pt idx="580">
                  <c:v>232.23138253085705</c:v>
                </c:pt>
                <c:pt idx="581">
                  <c:v>150.1880659887249</c:v>
                </c:pt>
                <c:pt idx="582">
                  <c:v>152.62474325616105</c:v>
                </c:pt>
                <c:pt idx="583">
                  <c:v>162.39110551863013</c:v>
                </c:pt>
                <c:pt idx="584">
                  <c:v>158.45720972384299</c:v>
                </c:pt>
                <c:pt idx="585">
                  <c:v>200.23074304692858</c:v>
                </c:pt>
                <c:pt idx="586">
                  <c:v>184.91206806798135</c:v>
                </c:pt>
                <c:pt idx="587">
                  <c:v>217.38607091382707</c:v>
                </c:pt>
                <c:pt idx="588">
                  <c:v>186.5312987876213</c:v>
                </c:pt>
                <c:pt idx="589">
                  <c:v>186.12445267873122</c:v>
                </c:pt>
                <c:pt idx="590">
                  <c:v>211.2083377767604</c:v>
                </c:pt>
                <c:pt idx="591">
                  <c:v>207.38849397517276</c:v>
                </c:pt>
                <c:pt idx="592">
                  <c:v>145.44835361716582</c:v>
                </c:pt>
                <c:pt idx="593">
                  <c:v>188.45837288497995</c:v>
                </c:pt>
                <c:pt idx="594">
                  <c:v>128.94675552414733</c:v>
                </c:pt>
                <c:pt idx="595">
                  <c:v>159.81840110379267</c:v>
                </c:pt>
                <c:pt idx="596">
                  <c:v>169.67978189351331</c:v>
                </c:pt>
                <c:pt idx="597">
                  <c:v>137.76121197113201</c:v>
                </c:pt>
                <c:pt idx="598">
                  <c:v>216.75748339369372</c:v>
                </c:pt>
                <c:pt idx="599">
                  <c:v>152.41298108867571</c:v>
                </c:pt>
                <c:pt idx="600">
                  <c:v>171.37881172065758</c:v>
                </c:pt>
                <c:pt idx="601">
                  <c:v>186.6902805822796</c:v>
                </c:pt>
                <c:pt idx="602">
                  <c:v>151.8381818104906</c:v>
                </c:pt>
                <c:pt idx="603">
                  <c:v>191.95843221226571</c:v>
                </c:pt>
                <c:pt idx="604">
                  <c:v>178.19404403630978</c:v>
                </c:pt>
                <c:pt idx="605">
                  <c:v>139.01496612449691</c:v>
                </c:pt>
                <c:pt idx="606">
                  <c:v>227.95325927592501</c:v>
                </c:pt>
                <c:pt idx="607">
                  <c:v>174.57444034837633</c:v>
                </c:pt>
                <c:pt idx="608">
                  <c:v>161.20394931560614</c:v>
                </c:pt>
                <c:pt idx="609">
                  <c:v>136.90970660881302</c:v>
                </c:pt>
                <c:pt idx="610">
                  <c:v>146.14112606985952</c:v>
                </c:pt>
                <c:pt idx="611">
                  <c:v>179.2213184927474</c:v>
                </c:pt>
                <c:pt idx="612">
                  <c:v>167.8226388835202</c:v>
                </c:pt>
                <c:pt idx="613">
                  <c:v>226.23216985112785</c:v>
                </c:pt>
                <c:pt idx="614">
                  <c:v>180.91384477689613</c:v>
                </c:pt>
                <c:pt idx="615">
                  <c:v>159.36317456232132</c:v>
                </c:pt>
                <c:pt idx="616">
                  <c:v>128.17328401202118</c:v>
                </c:pt>
                <c:pt idx="617">
                  <c:v>205.93183449891404</c:v>
                </c:pt>
                <c:pt idx="618">
                  <c:v>143.70610283611569</c:v>
                </c:pt>
                <c:pt idx="619">
                  <c:v>168.7344908446436</c:v>
                </c:pt>
                <c:pt idx="620">
                  <c:v>161.15257078501239</c:v>
                </c:pt>
                <c:pt idx="621">
                  <c:v>159.12615891747018</c:v>
                </c:pt>
                <c:pt idx="622">
                  <c:v>182.48682670039713</c:v>
                </c:pt>
                <c:pt idx="623">
                  <c:v>144.17576337545142</c:v>
                </c:pt>
                <c:pt idx="624">
                  <c:v>171.86422409635114</c:v>
                </c:pt>
                <c:pt idx="625">
                  <c:v>181.59053250445919</c:v>
                </c:pt>
                <c:pt idx="626">
                  <c:v>209.26419284836376</c:v>
                </c:pt>
                <c:pt idx="627">
                  <c:v>180.83993279203685</c:v>
                </c:pt>
                <c:pt idx="628">
                  <c:v>150.37370310298229</c:v>
                </c:pt>
                <c:pt idx="629">
                  <c:v>165.88603180503497</c:v>
                </c:pt>
                <c:pt idx="630">
                  <c:v>158.82358293562004</c:v>
                </c:pt>
                <c:pt idx="631">
                  <c:v>143.95915169866291</c:v>
                </c:pt>
                <c:pt idx="632">
                  <c:v>157.81300962466352</c:v>
                </c:pt>
                <c:pt idx="633">
                  <c:v>172.85567778738047</c:v>
                </c:pt>
                <c:pt idx="634">
                  <c:v>210.34711026446644</c:v>
                </c:pt>
                <c:pt idx="635">
                  <c:v>123.18113919826537</c:v>
                </c:pt>
                <c:pt idx="636">
                  <c:v>169.05447269654394</c:v>
                </c:pt>
                <c:pt idx="637">
                  <c:v>175.74749874873484</c:v>
                </c:pt>
                <c:pt idx="638">
                  <c:v>214.10974322667585</c:v>
                </c:pt>
                <c:pt idx="639">
                  <c:v>175.39250662294907</c:v>
                </c:pt>
                <c:pt idx="640">
                  <c:v>212.0638788504337</c:v>
                </c:pt>
                <c:pt idx="641">
                  <c:v>188.11647069273846</c:v>
                </c:pt>
                <c:pt idx="642">
                  <c:v>187.75592978974589</c:v>
                </c:pt>
                <c:pt idx="643">
                  <c:v>196.62580047867857</c:v>
                </c:pt>
                <c:pt idx="644">
                  <c:v>154.12599749486637</c:v>
                </c:pt>
                <c:pt idx="645">
                  <c:v>198.6276865128246</c:v>
                </c:pt>
                <c:pt idx="646">
                  <c:v>158.54017593089219</c:v>
                </c:pt>
                <c:pt idx="647">
                  <c:v>148.11520794744533</c:v>
                </c:pt>
                <c:pt idx="648">
                  <c:v>177.02653441315809</c:v>
                </c:pt>
                <c:pt idx="649">
                  <c:v>249.70175989279949</c:v>
                </c:pt>
                <c:pt idx="650">
                  <c:v>151.88709250944311</c:v>
                </c:pt>
                <c:pt idx="651">
                  <c:v>199.70572307950545</c:v>
                </c:pt>
                <c:pt idx="652">
                  <c:v>186.54273468747323</c:v>
                </c:pt>
                <c:pt idx="653">
                  <c:v>173.99874442468916</c:v>
                </c:pt>
                <c:pt idx="654">
                  <c:v>160.54856550803379</c:v>
                </c:pt>
                <c:pt idx="655">
                  <c:v>186.58424519792811</c:v>
                </c:pt>
                <c:pt idx="656">
                  <c:v>197.42345947876265</c:v>
                </c:pt>
                <c:pt idx="657">
                  <c:v>137.91842850847874</c:v>
                </c:pt>
                <c:pt idx="658">
                  <c:v>172.09042026170081</c:v>
                </c:pt>
                <c:pt idx="659">
                  <c:v>181.21115220669105</c:v>
                </c:pt>
                <c:pt idx="660">
                  <c:v>151.84241489944341</c:v>
                </c:pt>
                <c:pt idx="661">
                  <c:v>200.50584991123077</c:v>
                </c:pt>
                <c:pt idx="662">
                  <c:v>184.5294127534753</c:v>
                </c:pt>
                <c:pt idx="663">
                  <c:v>217.64576098078359</c:v>
                </c:pt>
                <c:pt idx="664">
                  <c:v>164.66078438255994</c:v>
                </c:pt>
                <c:pt idx="665">
                  <c:v>151.32549769484748</c:v>
                </c:pt>
                <c:pt idx="666">
                  <c:v>197.35865812585186</c:v>
                </c:pt>
                <c:pt idx="667">
                  <c:v>158.42290202428725</c:v>
                </c:pt>
                <c:pt idx="668">
                  <c:v>172.22880071069801</c:v>
                </c:pt>
                <c:pt idx="669">
                  <c:v>162.36419800757196</c:v>
                </c:pt>
                <c:pt idx="670">
                  <c:v>166.17251975532838</c:v>
                </c:pt>
                <c:pt idx="671">
                  <c:v>184.35924394399802</c:v>
                </c:pt>
                <c:pt idx="672">
                  <c:v>208.63081222868573</c:v>
                </c:pt>
                <c:pt idx="673">
                  <c:v>163.87669076853075</c:v>
                </c:pt>
                <c:pt idx="674">
                  <c:v>178.11979370601225</c:v>
                </c:pt>
                <c:pt idx="675">
                  <c:v>171.16494810066189</c:v>
                </c:pt>
                <c:pt idx="676">
                  <c:v>201.68061875504017</c:v>
                </c:pt>
                <c:pt idx="677">
                  <c:v>151.63794169683646</c:v>
                </c:pt>
                <c:pt idx="678">
                  <c:v>206.06239571666165</c:v>
                </c:pt>
                <c:pt idx="679">
                  <c:v>199.70477162014282</c:v>
                </c:pt>
                <c:pt idx="680">
                  <c:v>154.27082667299854</c:v>
                </c:pt>
                <c:pt idx="681">
                  <c:v>185.28651270246706</c:v>
                </c:pt>
                <c:pt idx="682">
                  <c:v>130.88280099614275</c:v>
                </c:pt>
                <c:pt idx="683">
                  <c:v>186.71789066766746</c:v>
                </c:pt>
                <c:pt idx="684">
                  <c:v>180.51336124316177</c:v>
                </c:pt>
                <c:pt idx="685">
                  <c:v>221.44107894897502</c:v>
                </c:pt>
                <c:pt idx="686">
                  <c:v>166.32314990212646</c:v>
                </c:pt>
                <c:pt idx="687">
                  <c:v>124.22074950648299</c:v>
                </c:pt>
                <c:pt idx="688">
                  <c:v>167.07635510760377</c:v>
                </c:pt>
                <c:pt idx="689">
                  <c:v>157.57941327081627</c:v>
                </c:pt>
                <c:pt idx="690">
                  <c:v>152.94307438079508</c:v>
                </c:pt>
                <c:pt idx="691">
                  <c:v>169.22217367437997</c:v>
                </c:pt>
                <c:pt idx="692">
                  <c:v>184.91206806798135</c:v>
                </c:pt>
                <c:pt idx="693">
                  <c:v>137.03841641526984</c:v>
                </c:pt>
                <c:pt idx="694">
                  <c:v>199.51823455395731</c:v>
                </c:pt>
                <c:pt idx="695">
                  <c:v>194.19803646559254</c:v>
                </c:pt>
                <c:pt idx="696">
                  <c:v>159.08725390007029</c:v>
                </c:pt>
                <c:pt idx="697">
                  <c:v>203.79081062758044</c:v>
                </c:pt>
                <c:pt idx="698">
                  <c:v>140.81016331585388</c:v>
                </c:pt>
                <c:pt idx="699">
                  <c:v>133.56767761682289</c:v>
                </c:pt>
                <c:pt idx="700">
                  <c:v>194.26393184160372</c:v>
                </c:pt>
                <c:pt idx="701">
                  <c:v>185.78069907519895</c:v>
                </c:pt>
                <c:pt idx="702">
                  <c:v>172.4014340453904</c:v>
                </c:pt>
                <c:pt idx="703">
                  <c:v>170.16424280984418</c:v>
                </c:pt>
                <c:pt idx="704">
                  <c:v>172.59043894321712</c:v>
                </c:pt>
                <c:pt idx="705">
                  <c:v>169.51454874731851</c:v>
                </c:pt>
                <c:pt idx="706">
                  <c:v>219.58915182741598</c:v>
                </c:pt>
                <c:pt idx="707">
                  <c:v>194.92491924024353</c:v>
                </c:pt>
                <c:pt idx="708">
                  <c:v>207.98282860961098</c:v>
                </c:pt>
                <c:pt idx="709">
                  <c:v>140.32317975402114</c:v>
                </c:pt>
                <c:pt idx="710">
                  <c:v>160.13830010813984</c:v>
                </c:pt>
                <c:pt idx="711">
                  <c:v>208.10080509054563</c:v>
                </c:pt>
                <c:pt idx="712">
                  <c:v>170.90688072727909</c:v>
                </c:pt>
                <c:pt idx="713">
                  <c:v>160.07548567769419</c:v>
                </c:pt>
                <c:pt idx="714">
                  <c:v>148.13323354427203</c:v>
                </c:pt>
                <c:pt idx="715">
                  <c:v>197.49518716355834</c:v>
                </c:pt>
                <c:pt idx="716">
                  <c:v>193.04613942148691</c:v>
                </c:pt>
                <c:pt idx="717">
                  <c:v>215.50543968377968</c:v>
                </c:pt>
                <c:pt idx="718">
                  <c:v>139.57902877073371</c:v>
                </c:pt>
                <c:pt idx="719">
                  <c:v>191.39190173438763</c:v>
                </c:pt>
                <c:pt idx="720">
                  <c:v>187.77386923259337</c:v>
                </c:pt>
                <c:pt idx="721">
                  <c:v>150.83932793096366</c:v>
                </c:pt>
                <c:pt idx="722">
                  <c:v>128.21403713428575</c:v>
                </c:pt>
                <c:pt idx="723">
                  <c:v>183.50678712231638</c:v>
                </c:pt>
                <c:pt idx="724">
                  <c:v>224.87751004786625</c:v>
                </c:pt>
                <c:pt idx="725">
                  <c:v>195.29305770933212</c:v>
                </c:pt>
                <c:pt idx="726">
                  <c:v>165.69792685913635</c:v>
                </c:pt>
                <c:pt idx="727">
                  <c:v>213.54088748089436</c:v>
                </c:pt>
                <c:pt idx="728">
                  <c:v>151.73419521502836</c:v>
                </c:pt>
                <c:pt idx="729">
                  <c:v>158.81618274712247</c:v>
                </c:pt>
                <c:pt idx="730">
                  <c:v>213.82818763323877</c:v>
                </c:pt>
                <c:pt idx="731">
                  <c:v>143.65472430552197</c:v>
                </c:pt>
                <c:pt idx="732">
                  <c:v>163.87669076853075</c:v>
                </c:pt>
                <c:pt idx="733">
                  <c:v>225.78614009558422</c:v>
                </c:pt>
                <c:pt idx="734">
                  <c:v>185.28253180497336</c:v>
                </c:pt>
                <c:pt idx="735">
                  <c:v>199.03960594641092</c:v>
                </c:pt>
                <c:pt idx="736">
                  <c:v>156.09780891840936</c:v>
                </c:pt>
                <c:pt idx="737">
                  <c:v>158.675334466484</c:v>
                </c:pt>
                <c:pt idx="738">
                  <c:v>200.72089370830614</c:v>
                </c:pt>
                <c:pt idx="739">
                  <c:v>205.57375812113656</c:v>
                </c:pt>
                <c:pt idx="740">
                  <c:v>187.30737579280245</c:v>
                </c:pt>
                <c:pt idx="741">
                  <c:v>221.00628771568489</c:v>
                </c:pt>
                <c:pt idx="742">
                  <c:v>140.18883501637819</c:v>
                </c:pt>
                <c:pt idx="743">
                  <c:v>175.42258123355208</c:v>
                </c:pt>
                <c:pt idx="744">
                  <c:v>155.70775010897961</c:v>
                </c:pt>
                <c:pt idx="745">
                  <c:v>192.54133094685201</c:v>
                </c:pt>
                <c:pt idx="746">
                  <c:v>167.22426853772762</c:v>
                </c:pt>
                <c:pt idx="747">
                  <c:v>163.21883912931713</c:v>
                </c:pt>
                <c:pt idx="748">
                  <c:v>154.73000277184499</c:v>
                </c:pt>
                <c:pt idx="749">
                  <c:v>202.34264376702185</c:v>
                </c:pt>
                <c:pt idx="750">
                  <c:v>154.26272391017125</c:v>
                </c:pt>
                <c:pt idx="751">
                  <c:v>175.97644297087729</c:v>
                </c:pt>
                <c:pt idx="752">
                  <c:v>159.10670640877024</c:v>
                </c:pt>
                <c:pt idx="753">
                  <c:v>200.59128394992115</c:v>
                </c:pt>
                <c:pt idx="754">
                  <c:v>212.46455976176651</c:v>
                </c:pt>
                <c:pt idx="755">
                  <c:v>168.50994871298633</c:v>
                </c:pt>
                <c:pt idx="756">
                  <c:v>167.06800345974355</c:v>
                </c:pt>
                <c:pt idx="757">
                  <c:v>158.05249310115587</c:v>
                </c:pt>
                <c:pt idx="758">
                  <c:v>123.12079259946094</c:v>
                </c:pt>
                <c:pt idx="759">
                  <c:v>138.55982243057872</c:v>
                </c:pt>
                <c:pt idx="760">
                  <c:v>180.35623085979424</c:v>
                </c:pt>
                <c:pt idx="761">
                  <c:v>142.10139226831936</c:v>
                </c:pt>
                <c:pt idx="762">
                  <c:v>213.82661975352565</c:v>
                </c:pt>
                <c:pt idx="763">
                  <c:v>194.53595776034027</c:v>
                </c:pt>
                <c:pt idx="764">
                  <c:v>173.18634145736851</c:v>
                </c:pt>
                <c:pt idx="765">
                  <c:v>185.77102843265857</c:v>
                </c:pt>
                <c:pt idx="766">
                  <c:v>151.29200379324064</c:v>
                </c:pt>
                <c:pt idx="767">
                  <c:v>203.72813716497467</c:v>
                </c:pt>
                <c:pt idx="768">
                  <c:v>190.46614604177108</c:v>
                </c:pt>
                <c:pt idx="769">
                  <c:v>224.70905498826602</c:v>
                </c:pt>
                <c:pt idx="770">
                  <c:v>185.58126945306762</c:v>
                </c:pt>
                <c:pt idx="771">
                  <c:v>162.85995226001694</c:v>
                </c:pt>
                <c:pt idx="772">
                  <c:v>174.88702531820513</c:v>
                </c:pt>
                <c:pt idx="773">
                  <c:v>189.45989197374655</c:v>
                </c:pt>
                <c:pt idx="774">
                  <c:v>204.47385602797519</c:v>
                </c:pt>
                <c:pt idx="775">
                  <c:v>163.81729562908896</c:v>
                </c:pt>
                <c:pt idx="776">
                  <c:v>217.04724966715116</c:v>
                </c:pt>
                <c:pt idx="777">
                  <c:v>194.29496121799545</c:v>
                </c:pt>
                <c:pt idx="778">
                  <c:v>178.21041229301807</c:v>
                </c:pt>
                <c:pt idx="779">
                  <c:v>156.95595548513771</c:v>
                </c:pt>
                <c:pt idx="780">
                  <c:v>113.27322938725422</c:v>
                </c:pt>
                <c:pt idx="781">
                  <c:v>175.00984800201689</c:v>
                </c:pt>
                <c:pt idx="782">
                  <c:v>170.54614244668809</c:v>
                </c:pt>
                <c:pt idx="783">
                  <c:v>197.27459458927615</c:v>
                </c:pt>
                <c:pt idx="784">
                  <c:v>192.75054243514293</c:v>
                </c:pt>
                <c:pt idx="785">
                  <c:v>168.23640972839726</c:v>
                </c:pt>
                <c:pt idx="786">
                  <c:v>147.47291407341726</c:v>
                </c:pt>
                <c:pt idx="787">
                  <c:v>182.32975113089026</c:v>
                </c:pt>
                <c:pt idx="788">
                  <c:v>199.86198815748955</c:v>
                </c:pt>
                <c:pt idx="789">
                  <c:v>176.19140061397343</c:v>
                </c:pt>
                <c:pt idx="790">
                  <c:v>183.43842391466393</c:v>
                </c:pt>
                <c:pt idx="791">
                  <c:v>211.38116848905113</c:v>
                </c:pt>
                <c:pt idx="792">
                  <c:v>219.59716843626404</c:v>
                </c:pt>
                <c:pt idx="793">
                  <c:v>157.87425617539603</c:v>
                </c:pt>
                <c:pt idx="794">
                  <c:v>200.68498678891871</c:v>
                </c:pt>
                <c:pt idx="795">
                  <c:v>141.8449241147683</c:v>
                </c:pt>
                <c:pt idx="796">
                  <c:v>191.78731194342578</c:v>
                </c:pt>
                <c:pt idx="797">
                  <c:v>167.61684668623317</c:v>
                </c:pt>
                <c:pt idx="798">
                  <c:v>162.2030005727315</c:v>
                </c:pt>
                <c:pt idx="799">
                  <c:v>185.18656181835914</c:v>
                </c:pt>
                <c:pt idx="800">
                  <c:v>151.9384710400368</c:v>
                </c:pt>
                <c:pt idx="801">
                  <c:v>177.62504572679049</c:v>
                </c:pt>
                <c:pt idx="802">
                  <c:v>170.38811211139245</c:v>
                </c:pt>
                <c:pt idx="803">
                  <c:v>156.3656017481932</c:v>
                </c:pt>
                <c:pt idx="804">
                  <c:v>185.6234825378522</c:v>
                </c:pt>
                <c:pt idx="805">
                  <c:v>187.70127293598813</c:v>
                </c:pt>
                <c:pt idx="806">
                  <c:v>168.63619068780196</c:v>
                </c:pt>
                <c:pt idx="807">
                  <c:v>181.70780641106413</c:v>
                </c:pt>
                <c:pt idx="808">
                  <c:v>122.45986001468181</c:v>
                </c:pt>
                <c:pt idx="809">
                  <c:v>211.18319552301375</c:v>
                </c:pt>
                <c:pt idx="810">
                  <c:v>143.5683388074689</c:v>
                </c:pt>
                <c:pt idx="811">
                  <c:v>157.69915500906248</c:v>
                </c:pt>
                <c:pt idx="812">
                  <c:v>171.36490798916446</c:v>
                </c:pt>
                <c:pt idx="813">
                  <c:v>174.22822221962892</c:v>
                </c:pt>
                <c:pt idx="814">
                  <c:v>199.0373354923681</c:v>
                </c:pt>
                <c:pt idx="815">
                  <c:v>152.33175176287202</c:v>
                </c:pt>
                <c:pt idx="816">
                  <c:v>190.64371503974587</c:v>
                </c:pt>
                <c:pt idx="817">
                  <c:v>202.07958922292204</c:v>
                </c:pt>
                <c:pt idx="818">
                  <c:v>166.92079260394939</c:v>
                </c:pt>
                <c:pt idx="819">
                  <c:v>165.10202434498501</c:v>
                </c:pt>
                <c:pt idx="820">
                  <c:v>180.50201149728909</c:v>
                </c:pt>
                <c:pt idx="821">
                  <c:v>201.2101444177556</c:v>
                </c:pt>
                <c:pt idx="822">
                  <c:v>174.35042848309021</c:v>
                </c:pt>
                <c:pt idx="823">
                  <c:v>116.37672636211464</c:v>
                </c:pt>
                <c:pt idx="824">
                  <c:v>162.44721902848175</c:v>
                </c:pt>
                <c:pt idx="825">
                  <c:v>208.51510620179391</c:v>
                </c:pt>
                <c:pt idx="826">
                  <c:v>160.28806164312837</c:v>
                </c:pt>
                <c:pt idx="827">
                  <c:v>179.96451801667214</c:v>
                </c:pt>
                <c:pt idx="828">
                  <c:v>185.38741835236374</c:v>
                </c:pt>
                <c:pt idx="829">
                  <c:v>134.70662569522409</c:v>
                </c:pt>
                <c:pt idx="830">
                  <c:v>187.78908865234055</c:v>
                </c:pt>
                <c:pt idx="831">
                  <c:v>211.49331266120134</c:v>
                </c:pt>
                <c:pt idx="832">
                  <c:v>125.1471183130239</c:v>
                </c:pt>
                <c:pt idx="833">
                  <c:v>194.98773367068918</c:v>
                </c:pt>
                <c:pt idx="834">
                  <c:v>221.83279179209714</c:v>
                </c:pt>
                <c:pt idx="835">
                  <c:v>207.88268034790465</c:v>
                </c:pt>
                <c:pt idx="836">
                  <c:v>177.43775457884078</c:v>
                </c:pt>
                <c:pt idx="837">
                  <c:v>149.00258888903321</c:v>
                </c:pt>
                <c:pt idx="838">
                  <c:v>178.555536398665</c:v>
                </c:pt>
                <c:pt idx="839">
                  <c:v>181.07106131424291</c:v>
                </c:pt>
                <c:pt idx="840">
                  <c:v>194.15582338080787</c:v>
                </c:pt>
                <c:pt idx="841">
                  <c:v>170.64704809658474</c:v>
                </c:pt>
                <c:pt idx="842">
                  <c:v>206.90417562257966</c:v>
                </c:pt>
                <c:pt idx="843">
                  <c:v>201.57800266169261</c:v>
                </c:pt>
                <c:pt idx="844">
                  <c:v>155.70054729808047</c:v>
                </c:pt>
                <c:pt idx="845">
                  <c:v>181.05797138069863</c:v>
                </c:pt>
                <c:pt idx="846">
                  <c:v>193.06312409854564</c:v>
                </c:pt>
                <c:pt idx="847">
                  <c:v>137.76121197113201</c:v>
                </c:pt>
                <c:pt idx="848">
                  <c:v>191.52686289238099</c:v>
                </c:pt>
                <c:pt idx="849">
                  <c:v>231.90428071561075</c:v>
                </c:pt>
                <c:pt idx="850">
                  <c:v>151.7437797035895</c:v>
                </c:pt>
                <c:pt idx="851">
                  <c:v>206.47417418240809</c:v>
                </c:pt>
                <c:pt idx="852">
                  <c:v>166.87022787130454</c:v>
                </c:pt>
                <c:pt idx="853">
                  <c:v>173.4596830643591</c:v>
                </c:pt>
                <c:pt idx="854">
                  <c:v>144.25556248295578</c:v>
                </c:pt>
                <c:pt idx="855">
                  <c:v>161.65415734624187</c:v>
                </c:pt>
                <c:pt idx="856">
                  <c:v>153.37937867993773</c:v>
                </c:pt>
                <c:pt idx="857">
                  <c:v>187.53357195815215</c:v>
                </c:pt>
                <c:pt idx="858">
                  <c:v>184.42760715165048</c:v>
                </c:pt>
                <c:pt idx="859">
                  <c:v>169.26943033964008</c:v>
                </c:pt>
                <c:pt idx="860">
                  <c:v>125.69111533663643</c:v>
                </c:pt>
                <c:pt idx="861">
                  <c:v>172.79875047957995</c:v>
                </c:pt>
                <c:pt idx="862">
                  <c:v>142.40088399817779</c:v>
                </c:pt>
                <c:pt idx="863">
                  <c:v>222.94816549646478</c:v>
                </c:pt>
                <c:pt idx="864">
                  <c:v>229.63776895122572</c:v>
                </c:pt>
                <c:pt idx="865">
                  <c:v>179.3401087716309</c:v>
                </c:pt>
                <c:pt idx="866">
                  <c:v>147.56319762141086</c:v>
                </c:pt>
                <c:pt idx="867">
                  <c:v>168.08816125926123</c:v>
                </c:pt>
                <c:pt idx="868">
                  <c:v>179.0251969380007</c:v>
                </c:pt>
                <c:pt idx="869">
                  <c:v>183.16755013931453</c:v>
                </c:pt>
                <c:pt idx="870">
                  <c:v>148.25852405972503</c:v>
                </c:pt>
                <c:pt idx="871">
                  <c:v>239.04319555550535</c:v>
                </c:pt>
                <c:pt idx="872">
                  <c:v>221.18878907051607</c:v>
                </c:pt>
                <c:pt idx="873">
                  <c:v>175.42347787905408</c:v>
                </c:pt>
                <c:pt idx="874">
                  <c:v>188.17990154353453</c:v>
                </c:pt>
                <c:pt idx="875">
                  <c:v>152.96902712606453</c:v>
                </c:pt>
                <c:pt idx="876">
                  <c:v>175.8272978562392</c:v>
                </c:pt>
                <c:pt idx="877">
                  <c:v>170.50785384963862</c:v>
                </c:pt>
                <c:pt idx="878">
                  <c:v>138.72999124005597</c:v>
                </c:pt>
                <c:pt idx="879">
                  <c:v>148.61926234031603</c:v>
                </c:pt>
                <c:pt idx="880">
                  <c:v>178.89079738649718</c:v>
                </c:pt>
                <c:pt idx="881">
                  <c:v>163.4868293366994</c:v>
                </c:pt>
                <c:pt idx="882">
                  <c:v>177.03872770120034</c:v>
                </c:pt>
                <c:pt idx="883">
                  <c:v>160.69187831388737</c:v>
                </c:pt>
                <c:pt idx="884">
                  <c:v>146.37780667569839</c:v>
                </c:pt>
                <c:pt idx="885">
                  <c:v>205.81722249512265</c:v>
                </c:pt>
                <c:pt idx="886">
                  <c:v>185.40625444071324</c:v>
                </c:pt>
                <c:pt idx="887">
                  <c:v>148.08765598234419</c:v>
                </c:pt>
                <c:pt idx="888">
                  <c:v>194.89820910678378</c:v>
                </c:pt>
                <c:pt idx="889">
                  <c:v>182.80030831572802</c:v>
                </c:pt>
                <c:pt idx="890">
                  <c:v>206.10390622711657</c:v>
                </c:pt>
                <c:pt idx="891">
                  <c:v>174.37647068876498</c:v>
                </c:pt>
                <c:pt idx="892">
                  <c:v>181.54565421043492</c:v>
                </c:pt>
                <c:pt idx="893">
                  <c:v>152.60206883405561</c:v>
                </c:pt>
                <c:pt idx="894">
                  <c:v>131.82870846536289</c:v>
                </c:pt>
                <c:pt idx="895">
                  <c:v>170.02757120839988</c:v>
                </c:pt>
                <c:pt idx="896">
                  <c:v>145.44095342866825</c:v>
                </c:pt>
                <c:pt idx="897">
                  <c:v>181.83651621752099</c:v>
                </c:pt>
                <c:pt idx="898">
                  <c:v>174.78521971638037</c:v>
                </c:pt>
                <c:pt idx="899">
                  <c:v>210.55295396918802</c:v>
                </c:pt>
                <c:pt idx="900">
                  <c:v>220.84195452141827</c:v>
                </c:pt>
                <c:pt idx="901">
                  <c:v>207.960097777747</c:v>
                </c:pt>
                <c:pt idx="902">
                  <c:v>158.85365754622302</c:v>
                </c:pt>
                <c:pt idx="903">
                  <c:v>157.42561602447341</c:v>
                </c:pt>
                <c:pt idx="904">
                  <c:v>166.68615863676024</c:v>
                </c:pt>
                <c:pt idx="905">
                  <c:v>128.95984545769161</c:v>
                </c:pt>
                <c:pt idx="906">
                  <c:v>231.95627566655492</c:v>
                </c:pt>
                <c:pt idx="907">
                  <c:v>168.32360902439922</c:v>
                </c:pt>
                <c:pt idx="908">
                  <c:v>146.28430121429932</c:v>
                </c:pt>
                <c:pt idx="909">
                  <c:v>200.87460480066977</c:v>
                </c:pt>
                <c:pt idx="910">
                  <c:v>172.66757284148184</c:v>
                </c:pt>
                <c:pt idx="911">
                  <c:v>176.50303081801354</c:v>
                </c:pt>
                <c:pt idx="912">
                  <c:v>210.09131003870033</c:v>
                </c:pt>
                <c:pt idx="913">
                  <c:v>178.01552357897233</c:v>
                </c:pt>
                <c:pt idx="914">
                  <c:v>123.04432662898122</c:v>
                </c:pt>
                <c:pt idx="915">
                  <c:v>221.52917819690509</c:v>
                </c:pt>
                <c:pt idx="916">
                  <c:v>166.38016336390623</c:v>
                </c:pt>
                <c:pt idx="917">
                  <c:v>166.87022787130454</c:v>
                </c:pt>
                <c:pt idx="918">
                  <c:v>110.24714984223621</c:v>
                </c:pt>
                <c:pt idx="919">
                  <c:v>202.59740307301996</c:v>
                </c:pt>
                <c:pt idx="920">
                  <c:v>192.1642244095527</c:v>
                </c:pt>
                <c:pt idx="921">
                  <c:v>136.14848479448764</c:v>
                </c:pt>
                <c:pt idx="922">
                  <c:v>164.29682418856348</c:v>
                </c:pt>
                <c:pt idx="923">
                  <c:v>167.35544617582573</c:v>
                </c:pt>
                <c:pt idx="924">
                  <c:v>222.15263598258369</c:v>
                </c:pt>
                <c:pt idx="925">
                  <c:v>145.53782336721056</c:v>
                </c:pt>
                <c:pt idx="926">
                  <c:v>183.66234962597076</c:v>
                </c:pt>
                <c:pt idx="927">
                  <c:v>143.38365315257414</c:v>
                </c:pt>
                <c:pt idx="928">
                  <c:v>160.76175789381838</c:v>
                </c:pt>
                <c:pt idx="929">
                  <c:v>151.73823092638267</c:v>
                </c:pt>
                <c:pt idx="930">
                  <c:v>136.59622499348217</c:v>
                </c:pt>
                <c:pt idx="931">
                  <c:v>158.17963502789962</c:v>
                </c:pt>
                <c:pt idx="932">
                  <c:v>153.0464445559069</c:v>
                </c:pt>
                <c:pt idx="933">
                  <c:v>215.992225868014</c:v>
                </c:pt>
                <c:pt idx="934">
                  <c:v>139.68828606849064</c:v>
                </c:pt>
                <c:pt idx="935">
                  <c:v>159.38784295945527</c:v>
                </c:pt>
                <c:pt idx="936">
                  <c:v>148.06231635099914</c:v>
                </c:pt>
                <c:pt idx="937">
                  <c:v>188.2817038389332</c:v>
                </c:pt>
                <c:pt idx="938">
                  <c:v>166.21649809742453</c:v>
                </c:pt>
                <c:pt idx="939">
                  <c:v>144.85155115108634</c:v>
                </c:pt>
                <c:pt idx="940">
                  <c:v>226.02542619447814</c:v>
                </c:pt>
                <c:pt idx="941">
                  <c:v>189.83599064192461</c:v>
                </c:pt>
                <c:pt idx="942">
                  <c:v>172.42923820195062</c:v>
                </c:pt>
                <c:pt idx="943">
                  <c:v>143.04729973753948</c:v>
                </c:pt>
                <c:pt idx="944">
                  <c:v>128.93935533564976</c:v>
                </c:pt>
                <c:pt idx="945">
                  <c:v>162.65135719207646</c:v>
                </c:pt>
                <c:pt idx="946">
                  <c:v>193.53785796257756</c:v>
                </c:pt>
                <c:pt idx="947">
                  <c:v>157.15605793737805</c:v>
                </c:pt>
                <c:pt idx="948">
                  <c:v>141.79354558417458</c:v>
                </c:pt>
                <c:pt idx="949">
                  <c:v>179.11946138348804</c:v>
                </c:pt>
                <c:pt idx="950">
                  <c:v>211.48022272765706</c:v>
                </c:pt>
                <c:pt idx="951">
                  <c:v>186.2139788385345</c:v>
                </c:pt>
                <c:pt idx="952">
                  <c:v>178.99512232739772</c:v>
                </c:pt>
                <c:pt idx="953">
                  <c:v>149.89992400473909</c:v>
                </c:pt>
                <c:pt idx="954">
                  <c:v>156.8491627125959</c:v>
                </c:pt>
                <c:pt idx="955">
                  <c:v>214.91110504934144</c:v>
                </c:pt>
                <c:pt idx="956">
                  <c:v>180.37663482785686</c:v>
                </c:pt>
                <c:pt idx="957">
                  <c:v>172.01404044520027</c:v>
                </c:pt>
                <c:pt idx="958">
                  <c:v>191.71003548142329</c:v>
                </c:pt>
                <c:pt idx="959">
                  <c:v>180.91384477689613</c:v>
                </c:pt>
                <c:pt idx="960">
                  <c:v>180.63627008095276</c:v>
                </c:pt>
                <c:pt idx="961">
                  <c:v>199.41576102434752</c:v>
                </c:pt>
                <c:pt idx="962">
                  <c:v>152.62474325616105</c:v>
                </c:pt>
                <c:pt idx="963">
                  <c:v>184.91857161097693</c:v>
                </c:pt>
                <c:pt idx="964">
                  <c:v>145.61173535206981</c:v>
                </c:pt>
                <c:pt idx="965">
                  <c:v>148.7780467573759</c:v>
                </c:pt>
                <c:pt idx="966">
                  <c:v>149.11344871304789</c:v>
                </c:pt>
                <c:pt idx="967">
                  <c:v>160.73510257421927</c:v>
                </c:pt>
                <c:pt idx="968">
                  <c:v>147.88906659595628</c:v>
                </c:pt>
                <c:pt idx="969">
                  <c:v>151.43935231044858</c:v>
                </c:pt>
                <c:pt idx="970">
                  <c:v>135.0763320440258</c:v>
                </c:pt>
                <c:pt idx="971">
                  <c:v>190.31955491275346</c:v>
                </c:pt>
                <c:pt idx="972">
                  <c:v>141.3107951112946</c:v>
                </c:pt>
                <c:pt idx="973">
                  <c:v>147.42400337446477</c:v>
                </c:pt>
                <c:pt idx="974">
                  <c:v>215.57380289143217</c:v>
                </c:pt>
                <c:pt idx="975">
                  <c:v>136.5303296174709</c:v>
                </c:pt>
                <c:pt idx="976">
                  <c:v>166.96709780984688</c:v>
                </c:pt>
                <c:pt idx="977">
                  <c:v>181.89585654310216</c:v>
                </c:pt>
                <c:pt idx="978">
                  <c:v>164.43767246920194</c:v>
                </c:pt>
                <c:pt idx="979">
                  <c:v>191.81183777682196</c:v>
                </c:pt>
                <c:pt idx="980">
                  <c:v>182.15863086205036</c:v>
                </c:pt>
                <c:pt idx="981">
                  <c:v>169.8580188192731</c:v>
                </c:pt>
                <c:pt idx="982">
                  <c:v>125.05835113730885</c:v>
                </c:pt>
                <c:pt idx="983">
                  <c:v>181.96085527361134</c:v>
                </c:pt>
                <c:pt idx="984">
                  <c:v>171.36832728016833</c:v>
                </c:pt>
                <c:pt idx="985">
                  <c:v>236.31845915163657</c:v>
                </c:pt>
                <c:pt idx="986">
                  <c:v>116.70966048614542</c:v>
                </c:pt>
                <c:pt idx="987">
                  <c:v>171.27947395047406</c:v>
                </c:pt>
                <c:pt idx="988">
                  <c:v>212.27418436182506</c:v>
                </c:pt>
                <c:pt idx="989">
                  <c:v>139.44008671524665</c:v>
                </c:pt>
                <c:pt idx="990">
                  <c:v>171.55794529191942</c:v>
                </c:pt>
                <c:pt idx="991">
                  <c:v>144.25803031459697</c:v>
                </c:pt>
                <c:pt idx="992">
                  <c:v>135.234165001723</c:v>
                </c:pt>
                <c:pt idx="993">
                  <c:v>162.63033680366343</c:v>
                </c:pt>
                <c:pt idx="994">
                  <c:v>151.51915141795297</c:v>
                </c:pt>
                <c:pt idx="995">
                  <c:v>128.92237065859103</c:v>
                </c:pt>
                <c:pt idx="996">
                  <c:v>186.14794089878555</c:v>
                </c:pt>
                <c:pt idx="997">
                  <c:v>188.21984417427635</c:v>
                </c:pt>
                <c:pt idx="998">
                  <c:v>182.86127133488284</c:v>
                </c:pt>
                <c:pt idx="999">
                  <c:v>214.68709318405539</c:v>
                </c:pt>
                <c:pt idx="1000">
                  <c:v>146.06441121434679</c:v>
                </c:pt>
                <c:pt idx="1001">
                  <c:v>159.27782667761014</c:v>
                </c:pt>
                <c:pt idx="1002">
                  <c:v>171.32838464942654</c:v>
                </c:pt>
                <c:pt idx="1003">
                  <c:v>140.76618497375773</c:v>
                </c:pt>
                <c:pt idx="1004">
                  <c:v>136.45949857817726</c:v>
                </c:pt>
                <c:pt idx="1005">
                  <c:v>167.07478722789065</c:v>
                </c:pt>
                <c:pt idx="1006">
                  <c:v>167.44984828272686</c:v>
                </c:pt>
                <c:pt idx="1007">
                  <c:v>209.76331157795201</c:v>
                </c:pt>
                <c:pt idx="1008">
                  <c:v>142.97091992103896</c:v>
                </c:pt>
                <c:pt idx="1009">
                  <c:v>156.63103796995495</c:v>
                </c:pt>
                <c:pt idx="1010">
                  <c:v>198.01224533599407</c:v>
                </c:pt>
                <c:pt idx="1011">
                  <c:v>144.09032933676099</c:v>
                </c:pt>
                <c:pt idx="1012">
                  <c:v>186.42243134273721</c:v>
                </c:pt>
                <c:pt idx="1013">
                  <c:v>162.52948596762735</c:v>
                </c:pt>
                <c:pt idx="1014">
                  <c:v>163.05540258055254</c:v>
                </c:pt>
                <c:pt idx="1015">
                  <c:v>169.17183275712813</c:v>
                </c:pt>
                <c:pt idx="1016">
                  <c:v>186.14883754428755</c:v>
                </c:pt>
                <c:pt idx="1017">
                  <c:v>159.06121500082165</c:v>
                </c:pt>
                <c:pt idx="1018">
                  <c:v>160.489170368592</c:v>
                </c:pt>
                <c:pt idx="1019">
                  <c:v>213.9454067259831</c:v>
                </c:pt>
                <c:pt idx="1020">
                  <c:v>199.61933758145238</c:v>
                </c:pt>
                <c:pt idx="1021">
                  <c:v>230.43795059681162</c:v>
                </c:pt>
                <c:pt idx="1022">
                  <c:v>168.26236247366668</c:v>
                </c:pt>
                <c:pt idx="1023">
                  <c:v>178.57896980485867</c:v>
                </c:pt>
                <c:pt idx="1024">
                  <c:v>152.70297448395229</c:v>
                </c:pt>
                <c:pt idx="1025">
                  <c:v>174.11189977238664</c:v>
                </c:pt>
                <c:pt idx="1026">
                  <c:v>198.26125848718695</c:v>
                </c:pt>
                <c:pt idx="1027">
                  <c:v>186.84079950545842</c:v>
                </c:pt>
                <c:pt idx="1028">
                  <c:v>150.80103933391419</c:v>
                </c:pt>
                <c:pt idx="1029">
                  <c:v>162.25252769203445</c:v>
                </c:pt>
                <c:pt idx="1030">
                  <c:v>196.32123211769778</c:v>
                </c:pt>
                <c:pt idx="1031">
                  <c:v>155.13225156289087</c:v>
                </c:pt>
                <c:pt idx="1032">
                  <c:v>168.05007003981018</c:v>
                </c:pt>
                <c:pt idx="1033">
                  <c:v>195.56323221677786</c:v>
                </c:pt>
                <c:pt idx="1034">
                  <c:v>136.83228917897063</c:v>
                </c:pt>
                <c:pt idx="1035">
                  <c:v>174.47737303223556</c:v>
                </c:pt>
                <c:pt idx="1036">
                  <c:v>190.30556502728103</c:v>
                </c:pt>
                <c:pt idx="1037">
                  <c:v>228.53629897835123</c:v>
                </c:pt>
                <c:pt idx="1038">
                  <c:v>159.71413097675276</c:v>
                </c:pt>
                <c:pt idx="1039">
                  <c:v>142.57763919820377</c:v>
                </c:pt>
                <c:pt idx="1040">
                  <c:v>211.88090363898988</c:v>
                </c:pt>
                <c:pt idx="1041">
                  <c:v>205.95963865547424</c:v>
                </c:pt>
                <c:pt idx="1042">
                  <c:v>176.76765654825249</c:v>
                </c:pt>
                <c:pt idx="1043">
                  <c:v>172.77032990266929</c:v>
                </c:pt>
                <c:pt idx="1044">
                  <c:v>140.06354450092525</c:v>
                </c:pt>
                <c:pt idx="1045">
                  <c:v>119.61941758392116</c:v>
                </c:pt>
                <c:pt idx="1046">
                  <c:v>186.86518437101475</c:v>
                </c:pt>
                <c:pt idx="1047">
                  <c:v>142.62901772879746</c:v>
                </c:pt>
                <c:pt idx="1048">
                  <c:v>160.93937839922776</c:v>
                </c:pt>
                <c:pt idx="1049">
                  <c:v>148.74612073548212</c:v>
                </c:pt>
                <c:pt idx="1050">
                  <c:v>175.99746335929035</c:v>
                </c:pt>
                <c:pt idx="1051">
                  <c:v>170.88064445043202</c:v>
                </c:pt>
                <c:pt idx="1052">
                  <c:v>196.70649623168495</c:v>
                </c:pt>
                <c:pt idx="1053">
                  <c:v>213.81106198834016</c:v>
                </c:pt>
                <c:pt idx="1054">
                  <c:v>173.35959121241129</c:v>
                </c:pt>
                <c:pt idx="1055">
                  <c:v>156.14178726050554</c:v>
                </c:pt>
                <c:pt idx="1056">
                  <c:v>181.89002423431765</c:v>
                </c:pt>
                <c:pt idx="1057">
                  <c:v>151.73974399223519</c:v>
                </c:pt>
                <c:pt idx="1058">
                  <c:v>202.2042633180246</c:v>
                </c:pt>
                <c:pt idx="1059">
                  <c:v>207.94947567584398</c:v>
                </c:pt>
                <c:pt idx="1060">
                  <c:v>194.94218744887991</c:v>
                </c:pt>
                <c:pt idx="1061">
                  <c:v>195.17412976903481</c:v>
                </c:pt>
                <c:pt idx="1062">
                  <c:v>135.99785464768959</c:v>
                </c:pt>
                <c:pt idx="1063">
                  <c:v>220.52115556514295</c:v>
                </c:pt>
                <c:pt idx="1064">
                  <c:v>159.31611527465958</c:v>
                </c:pt>
                <c:pt idx="1065">
                  <c:v>161.64201887206025</c:v>
                </c:pt>
                <c:pt idx="1066">
                  <c:v>222.32868860827992</c:v>
                </c:pt>
                <c:pt idx="1067">
                  <c:v>183.68934329100816</c:v>
                </c:pt>
                <c:pt idx="1068">
                  <c:v>150.9566018375686</c:v>
                </c:pt>
                <c:pt idx="1069">
                  <c:v>161.35951181926055</c:v>
                </c:pt>
                <c:pt idx="1070">
                  <c:v>178.62233172660436</c:v>
                </c:pt>
                <c:pt idx="1071">
                  <c:v>171.18364162527357</c:v>
                </c:pt>
                <c:pt idx="1072">
                  <c:v>196.15599897150301</c:v>
                </c:pt>
                <c:pt idx="1073">
                  <c:v>206.45135719656489</c:v>
                </c:pt>
                <c:pt idx="1074">
                  <c:v>153.34532317184102</c:v>
                </c:pt>
                <c:pt idx="1075">
                  <c:v>144.45827042825115</c:v>
                </c:pt>
                <c:pt idx="1076">
                  <c:v>164.89438073640719</c:v>
                </c:pt>
                <c:pt idx="1077">
                  <c:v>128.69185525030937</c:v>
                </c:pt>
                <c:pt idx="1078">
                  <c:v>148.44435855158082</c:v>
                </c:pt>
                <c:pt idx="1079">
                  <c:v>161.35609252825662</c:v>
                </c:pt>
                <c:pt idx="1080">
                  <c:v>197.99032499565291</c:v>
                </c:pt>
                <c:pt idx="1081">
                  <c:v>174.40578791117767</c:v>
                </c:pt>
                <c:pt idx="1082">
                  <c:v>145.77141972105781</c:v>
                </c:pt>
                <c:pt idx="1083">
                  <c:v>166.34596688796964</c:v>
                </c:pt>
                <c:pt idx="1084">
                  <c:v>196.04934716680111</c:v>
                </c:pt>
                <c:pt idx="1085">
                  <c:v>144.76269782139207</c:v>
                </c:pt>
                <c:pt idx="1086">
                  <c:v>150.05688835062682</c:v>
                </c:pt>
                <c:pt idx="1087">
                  <c:v>175.35175019425839</c:v>
                </c:pt>
                <c:pt idx="1088">
                  <c:v>119.46220104657442</c:v>
                </c:pt>
                <c:pt idx="1089">
                  <c:v>165.98290174357732</c:v>
                </c:pt>
                <c:pt idx="1090">
                  <c:v>206.85450593953888</c:v>
                </c:pt>
                <c:pt idx="1091">
                  <c:v>199.10413082030743</c:v>
                </c:pt>
                <c:pt idx="1092">
                  <c:v>200.34459766252965</c:v>
                </c:pt>
                <c:pt idx="1093">
                  <c:v>215.13730121469112</c:v>
                </c:pt>
                <c:pt idx="1094">
                  <c:v>179.7627067168788</c:v>
                </c:pt>
                <c:pt idx="1095">
                  <c:v>165.96899801208417</c:v>
                </c:pt>
                <c:pt idx="1096">
                  <c:v>144.11541677664698</c:v>
                </c:pt>
                <c:pt idx="1097">
                  <c:v>192.95728609179261</c:v>
                </c:pt>
                <c:pt idx="1098">
                  <c:v>183.44758936047305</c:v>
                </c:pt>
                <c:pt idx="1099">
                  <c:v>173.07228946416899</c:v>
                </c:pt>
                <c:pt idx="1100">
                  <c:v>178.35837723057648</c:v>
                </c:pt>
                <c:pt idx="1101">
                  <c:v>216.6150672333421</c:v>
                </c:pt>
                <c:pt idx="1102">
                  <c:v>163.4923781139062</c:v>
                </c:pt>
                <c:pt idx="1103">
                  <c:v>174.9894440339543</c:v>
                </c:pt>
                <c:pt idx="1104">
                  <c:v>197.23213261945855</c:v>
                </c:pt>
                <c:pt idx="1105">
                  <c:v>153.57550023468437</c:v>
                </c:pt>
                <c:pt idx="1106">
                  <c:v>149.00267504301243</c:v>
                </c:pt>
                <c:pt idx="1107">
                  <c:v>150.1880659887249</c:v>
                </c:pt>
                <c:pt idx="1108">
                  <c:v>178.77941060253733</c:v>
                </c:pt>
                <c:pt idx="1109">
                  <c:v>173.36281312581676</c:v>
                </c:pt>
                <c:pt idx="1110">
                  <c:v>162.95929003020049</c:v>
                </c:pt>
                <c:pt idx="1111">
                  <c:v>143.50894366802714</c:v>
                </c:pt>
                <c:pt idx="1112">
                  <c:v>152.77784123460029</c:v>
                </c:pt>
                <c:pt idx="1113">
                  <c:v>138.63065346987241</c:v>
                </c:pt>
                <c:pt idx="1114">
                  <c:v>172.34204221237474</c:v>
                </c:pt>
                <c:pt idx="1115">
                  <c:v>178.79961719300152</c:v>
                </c:pt>
                <c:pt idx="1116">
                  <c:v>177.77945939348385</c:v>
                </c:pt>
                <c:pt idx="1117">
                  <c:v>188.61867367431836</c:v>
                </c:pt>
                <c:pt idx="1118">
                  <c:v>130.26887288516471</c:v>
                </c:pt>
                <c:pt idx="1119">
                  <c:v>183.86197662570055</c:v>
                </c:pt>
                <c:pt idx="1120">
                  <c:v>185.06682008011299</c:v>
                </c:pt>
                <c:pt idx="1121">
                  <c:v>147.95409666658412</c:v>
                </c:pt>
                <c:pt idx="1122">
                  <c:v>178.94127596516279</c:v>
                </c:pt>
                <c:pt idx="1123">
                  <c:v>230.8532345075412</c:v>
                </c:pt>
                <c:pt idx="1124">
                  <c:v>218.74627949429546</c:v>
                </c:pt>
                <c:pt idx="1125">
                  <c:v>136.86079590986051</c:v>
                </c:pt>
                <c:pt idx="1126">
                  <c:v>182.439570035137</c:v>
                </c:pt>
                <c:pt idx="1127">
                  <c:v>225.18042437515467</c:v>
                </c:pt>
                <c:pt idx="1128">
                  <c:v>167.89203970451456</c:v>
                </c:pt>
                <c:pt idx="1129">
                  <c:v>200.22177167229179</c:v>
                </c:pt>
                <c:pt idx="1130">
                  <c:v>161.44898156930529</c:v>
                </c:pt>
                <c:pt idx="1131">
                  <c:v>182.16541463019749</c:v>
                </c:pt>
                <c:pt idx="1132">
                  <c:v>173.303417986375</c:v>
                </c:pt>
                <c:pt idx="1133">
                  <c:v>170.17828420275109</c:v>
                </c:pt>
                <c:pt idx="1134">
                  <c:v>160.27522390104315</c:v>
                </c:pt>
                <c:pt idx="1135">
                  <c:v>207.20442474062844</c:v>
                </c:pt>
                <c:pt idx="1136">
                  <c:v>223.32417801066362</c:v>
                </c:pt>
                <c:pt idx="1137">
                  <c:v>217.24104435809645</c:v>
                </c:pt>
                <c:pt idx="1138">
                  <c:v>154.7219861629969</c:v>
                </c:pt>
                <c:pt idx="1139">
                  <c:v>150.40459151153416</c:v>
                </c:pt>
                <c:pt idx="1140">
                  <c:v>190.86649191409165</c:v>
                </c:pt>
                <c:pt idx="1141">
                  <c:v>165.23381509700744</c:v>
                </c:pt>
                <c:pt idx="1142">
                  <c:v>214.97363594820945</c:v>
                </c:pt>
                <c:pt idx="1143">
                  <c:v>148.77482484397044</c:v>
                </c:pt>
                <c:pt idx="1144">
                  <c:v>182.41509901560144</c:v>
                </c:pt>
                <c:pt idx="1145">
                  <c:v>163.07314464580159</c:v>
                </c:pt>
                <c:pt idx="1146">
                  <c:v>159.03587536947654</c:v>
                </c:pt>
                <c:pt idx="1147">
                  <c:v>142.3659631846977</c:v>
                </c:pt>
                <c:pt idx="1148">
                  <c:v>206.6997572338334</c:v>
                </c:pt>
                <c:pt idx="1149">
                  <c:v>127.72554381302665</c:v>
                </c:pt>
                <c:pt idx="1150">
                  <c:v>150.53091964032902</c:v>
                </c:pt>
                <c:pt idx="1151">
                  <c:v>161.39945445000231</c:v>
                </c:pt>
                <c:pt idx="1152">
                  <c:v>158.76822350753261</c:v>
                </c:pt>
                <c:pt idx="1153">
                  <c:v>176.07549720948319</c:v>
                </c:pt>
                <c:pt idx="1154">
                  <c:v>180.08762423206159</c:v>
                </c:pt>
                <c:pt idx="1155">
                  <c:v>201.55698227327954</c:v>
                </c:pt>
                <c:pt idx="1156">
                  <c:v>143.94368008745664</c:v>
                </c:pt>
                <c:pt idx="1157">
                  <c:v>183.34175135372004</c:v>
                </c:pt>
                <c:pt idx="1158">
                  <c:v>153.56254796255388</c:v>
                </c:pt>
                <c:pt idx="1159">
                  <c:v>176.85802294379931</c:v>
                </c:pt>
                <c:pt idx="1160">
                  <c:v>203.28779715447774</c:v>
                </c:pt>
                <c:pt idx="1161">
                  <c:v>158.00604692741848</c:v>
                </c:pt>
                <c:pt idx="1162">
                  <c:v>202.33922447601799</c:v>
                </c:pt>
                <c:pt idx="1163">
                  <c:v>151.29603950459497</c:v>
                </c:pt>
                <c:pt idx="1164">
                  <c:v>199.13638973097397</c:v>
                </c:pt>
                <c:pt idx="1165">
                  <c:v>200.20047105872717</c:v>
                </c:pt>
                <c:pt idx="1166">
                  <c:v>218.1463960826504</c:v>
                </c:pt>
                <c:pt idx="1167">
                  <c:v>194.95342597113341</c:v>
                </c:pt>
                <c:pt idx="1168">
                  <c:v>222.12981899674048</c:v>
                </c:pt>
                <c:pt idx="1169">
                  <c:v>166.47305240495481</c:v>
                </c:pt>
                <c:pt idx="1170">
                  <c:v>171.00038618867819</c:v>
                </c:pt>
                <c:pt idx="1171">
                  <c:v>141.87581252332015</c:v>
                </c:pt>
                <c:pt idx="1172">
                  <c:v>118.94362980828623</c:v>
                </c:pt>
                <c:pt idx="1173">
                  <c:v>194.88929585243366</c:v>
                </c:pt>
                <c:pt idx="1174">
                  <c:v>185.71068183385418</c:v>
                </c:pt>
                <c:pt idx="1175">
                  <c:v>202.77236167561574</c:v>
                </c:pt>
                <c:pt idx="1176">
                  <c:v>176.46076132347034</c:v>
                </c:pt>
                <c:pt idx="1177">
                  <c:v>177.56223129634486</c:v>
                </c:pt>
                <c:pt idx="1178">
                  <c:v>167.18370948663539</c:v>
                </c:pt>
                <c:pt idx="1179">
                  <c:v>163.68048305980483</c:v>
                </c:pt>
                <c:pt idx="1180">
                  <c:v>193.47832516172207</c:v>
                </c:pt>
                <c:pt idx="1181">
                  <c:v>144.04800502835718</c:v>
                </c:pt>
                <c:pt idx="1182">
                  <c:v>172.40546975674474</c:v>
                </c:pt>
                <c:pt idx="1183">
                  <c:v>162.24602414903887</c:v>
                </c:pt>
                <c:pt idx="1184">
                  <c:v>167.12588222690675</c:v>
                </c:pt>
                <c:pt idx="1185">
                  <c:v>177.00276596795223</c:v>
                </c:pt>
                <c:pt idx="1186">
                  <c:v>158.94147326257544</c:v>
                </c:pt>
                <c:pt idx="1187">
                  <c:v>152.5619288257154</c:v>
                </c:pt>
                <c:pt idx="1188">
                  <c:v>165.45536243707841</c:v>
                </c:pt>
                <c:pt idx="1189">
                  <c:v>148.2105648201352</c:v>
                </c:pt>
                <c:pt idx="1190">
                  <c:v>199.36286942790133</c:v>
                </c:pt>
                <c:pt idx="1191">
                  <c:v>149.23072261965285</c:v>
                </c:pt>
                <c:pt idx="1192">
                  <c:v>202.18879170681836</c:v>
                </c:pt>
                <c:pt idx="1193">
                  <c:v>168.78511198704703</c:v>
                </c:pt>
                <c:pt idx="1194">
                  <c:v>202.3369540219752</c:v>
                </c:pt>
                <c:pt idx="1195">
                  <c:v>208.27007394809473</c:v>
                </c:pt>
                <c:pt idx="1196">
                  <c:v>107.90478852772192</c:v>
                </c:pt>
                <c:pt idx="1197">
                  <c:v>203.93165890821894</c:v>
                </c:pt>
                <c:pt idx="1198">
                  <c:v>162.91777951974558</c:v>
                </c:pt>
                <c:pt idx="1199">
                  <c:v>159.69364085471088</c:v>
                </c:pt>
                <c:pt idx="1200">
                  <c:v>174.05250463294487</c:v>
                </c:pt>
                <c:pt idx="1201">
                  <c:v>148.44416117398245</c:v>
                </c:pt>
                <c:pt idx="1202">
                  <c:v>216.92599486305249</c:v>
                </c:pt>
                <c:pt idx="1203">
                  <c:v>170.2057533202991</c:v>
                </c:pt>
                <c:pt idx="1204">
                  <c:v>182.23596213791348</c:v>
                </c:pt>
                <c:pt idx="1205">
                  <c:v>208.97518225256849</c:v>
                </c:pt>
                <c:pt idx="1206">
                  <c:v>207.15147833032162</c:v>
                </c:pt>
                <c:pt idx="1207">
                  <c:v>167.72680655831974</c:v>
                </c:pt>
                <c:pt idx="1208">
                  <c:v>132.7593965148358</c:v>
                </c:pt>
                <c:pt idx="1209">
                  <c:v>169.25306208293179</c:v>
                </c:pt>
                <c:pt idx="1210">
                  <c:v>175.37305411424913</c:v>
                </c:pt>
                <c:pt idx="1211">
                  <c:v>180.32691033095549</c:v>
                </c:pt>
                <c:pt idx="1212">
                  <c:v>183.24961639443558</c:v>
                </c:pt>
                <c:pt idx="1213">
                  <c:v>192.92474364954839</c:v>
                </c:pt>
                <c:pt idx="1214">
                  <c:v>162.22163928348255</c:v>
                </c:pt>
                <c:pt idx="1215">
                  <c:v>210.58886088857548</c:v>
                </c:pt>
                <c:pt idx="1216">
                  <c:v>211.54858593530952</c:v>
                </c:pt>
                <c:pt idx="1217">
                  <c:v>165.10193819100576</c:v>
                </c:pt>
                <c:pt idx="1218">
                  <c:v>164.42376873770885</c:v>
                </c:pt>
                <c:pt idx="1219">
                  <c:v>182.81743396062657</c:v>
                </c:pt>
                <c:pt idx="1220">
                  <c:v>194.309478063413</c:v>
                </c:pt>
                <c:pt idx="1221">
                  <c:v>172.59366085662256</c:v>
                </c:pt>
                <c:pt idx="1222">
                  <c:v>180.67223181420084</c:v>
                </c:pt>
                <c:pt idx="1223">
                  <c:v>203.63524812392606</c:v>
                </c:pt>
                <c:pt idx="1224">
                  <c:v>189.00811606339767</c:v>
                </c:pt>
                <c:pt idx="1225">
                  <c:v>189.84728557393663</c:v>
                </c:pt>
                <c:pt idx="1226">
                  <c:v>151.61602135649528</c:v>
                </c:pt>
                <c:pt idx="1227">
                  <c:v>196.12345652925879</c:v>
                </c:pt>
                <c:pt idx="1228">
                  <c:v>206.73874509878647</c:v>
                </c:pt>
                <c:pt idx="1229">
                  <c:v>138.68696435732247</c:v>
                </c:pt>
                <c:pt idx="1230">
                  <c:v>129.6915229277852</c:v>
                </c:pt>
                <c:pt idx="1231">
                  <c:v>227.48208567073684</c:v>
                </c:pt>
                <c:pt idx="1232">
                  <c:v>134.27928946429216</c:v>
                </c:pt>
                <c:pt idx="1233">
                  <c:v>151.69672041592776</c:v>
                </c:pt>
                <c:pt idx="1234">
                  <c:v>199.3823219366013</c:v>
                </c:pt>
                <c:pt idx="1235">
                  <c:v>181.72644512181523</c:v>
                </c:pt>
                <c:pt idx="1236">
                  <c:v>195.93145683984571</c:v>
                </c:pt>
                <c:pt idx="1237">
                  <c:v>152.11760791772474</c:v>
                </c:pt>
                <c:pt idx="1238">
                  <c:v>160.99877353866952</c:v>
                </c:pt>
                <c:pt idx="1239">
                  <c:v>166.72610126750206</c:v>
                </c:pt>
                <c:pt idx="1240">
                  <c:v>192.78081442334434</c:v>
                </c:pt>
                <c:pt idx="1241">
                  <c:v>165.66443295752944</c:v>
                </c:pt>
                <c:pt idx="1242">
                  <c:v>136.08908965504588</c:v>
                </c:pt>
                <c:pt idx="1243">
                  <c:v>203.8095903061714</c:v>
                </c:pt>
                <c:pt idx="1244">
                  <c:v>190.86744337345431</c:v>
                </c:pt>
                <c:pt idx="1245">
                  <c:v>142.80568677484419</c:v>
                </c:pt>
                <c:pt idx="1246">
                  <c:v>220.35830409661014</c:v>
                </c:pt>
                <c:pt idx="1247">
                  <c:v>180.99145958433692</c:v>
                </c:pt>
                <c:pt idx="1248">
                  <c:v>209.06218417097199</c:v>
                </c:pt>
                <c:pt idx="1249">
                  <c:v>189.71706270162733</c:v>
                </c:pt>
                <c:pt idx="1250">
                  <c:v>207.37464505754022</c:v>
                </c:pt>
                <c:pt idx="1251">
                  <c:v>192.30938862669709</c:v>
                </c:pt>
                <c:pt idx="1252">
                  <c:v>176.92145379459541</c:v>
                </c:pt>
                <c:pt idx="1253">
                  <c:v>154.14545000356628</c:v>
                </c:pt>
                <c:pt idx="1254">
                  <c:v>202.53472961041422</c:v>
                </c:pt>
                <c:pt idx="1255">
                  <c:v>134.19949035678781</c:v>
                </c:pt>
                <c:pt idx="1256">
                  <c:v>220.92093983097374</c:v>
                </c:pt>
                <c:pt idx="1257">
                  <c:v>148.52642811312802</c:v>
                </c:pt>
                <c:pt idx="1258">
                  <c:v>194.36085659400669</c:v>
                </c:pt>
                <c:pt idx="1259">
                  <c:v>206.42375041760312</c:v>
                </c:pt>
                <c:pt idx="1260">
                  <c:v>165.90638095923694</c:v>
                </c:pt>
                <c:pt idx="1261">
                  <c:v>190.32510368996029</c:v>
                </c:pt>
                <c:pt idx="1262">
                  <c:v>230.44288295366798</c:v>
                </c:pt>
                <c:pt idx="1263">
                  <c:v>172.56111841437837</c:v>
                </c:pt>
                <c:pt idx="1264">
                  <c:v>159.78084015071286</c:v>
                </c:pt>
                <c:pt idx="1265">
                  <c:v>167.42380938347819</c:v>
                </c:pt>
                <c:pt idx="1266">
                  <c:v>147.24733432841805</c:v>
                </c:pt>
                <c:pt idx="1267">
                  <c:v>198.80606600232221</c:v>
                </c:pt>
                <c:pt idx="1268">
                  <c:v>124.48285259122012</c:v>
                </c:pt>
                <c:pt idx="1269">
                  <c:v>162.06195491449455</c:v>
                </c:pt>
                <c:pt idx="1270">
                  <c:v>207.67004956860984</c:v>
                </c:pt>
                <c:pt idx="1271">
                  <c:v>217.30442039503191</c:v>
                </c:pt>
                <c:pt idx="1272">
                  <c:v>150.48200894137656</c:v>
                </c:pt>
                <c:pt idx="1273">
                  <c:v>209.69988072715591</c:v>
                </c:pt>
                <c:pt idx="1274">
                  <c:v>191.71496783827962</c:v>
                </c:pt>
                <c:pt idx="1275">
                  <c:v>149.8086889973828</c:v>
                </c:pt>
                <c:pt idx="1276">
                  <c:v>213.93080372658636</c:v>
                </c:pt>
                <c:pt idx="1277">
                  <c:v>156.48287565479814</c:v>
                </c:pt>
                <c:pt idx="1278">
                  <c:v>152.11253459302853</c:v>
                </c:pt>
                <c:pt idx="1279">
                  <c:v>198.08952179799655</c:v>
                </c:pt>
                <c:pt idx="1280">
                  <c:v>218.70244212003919</c:v>
                </c:pt>
                <c:pt idx="1281">
                  <c:v>193.00277749974123</c:v>
                </c:pt>
                <c:pt idx="1282">
                  <c:v>142.94146173078644</c:v>
                </c:pt>
                <c:pt idx="1283">
                  <c:v>168.88767167063605</c:v>
                </c:pt>
                <c:pt idx="1284">
                  <c:v>159.03668916742541</c:v>
                </c:pt>
                <c:pt idx="1285">
                  <c:v>217.07424333218856</c:v>
                </c:pt>
                <c:pt idx="1286">
                  <c:v>190.03539051983526</c:v>
                </c:pt>
                <c:pt idx="1287">
                  <c:v>181.27870492282068</c:v>
                </c:pt>
                <c:pt idx="1288">
                  <c:v>129.30166149595388</c:v>
                </c:pt>
                <c:pt idx="1289">
                  <c:v>158.21369053599634</c:v>
                </c:pt>
                <c:pt idx="1290">
                  <c:v>160.57707223892368</c:v>
                </c:pt>
                <c:pt idx="1291">
                  <c:v>144.62835308374915</c:v>
                </c:pt>
                <c:pt idx="1292">
                  <c:v>149.99090682063633</c:v>
                </c:pt>
                <c:pt idx="1293">
                  <c:v>204.01084159537285</c:v>
                </c:pt>
                <c:pt idx="1294">
                  <c:v>159.9364888083465</c:v>
                </c:pt>
                <c:pt idx="1295">
                  <c:v>201.73365131932624</c:v>
                </c:pt>
                <c:pt idx="1296">
                  <c:v>177.50037163168798</c:v>
                </c:pt>
                <c:pt idx="1297">
                  <c:v>159.53737577672678</c:v>
                </c:pt>
                <c:pt idx="1298">
                  <c:v>129.16740291229019</c:v>
                </c:pt>
                <c:pt idx="1299">
                  <c:v>173.49303930455218</c:v>
                </c:pt>
                <c:pt idx="1300">
                  <c:v>164.28695616842467</c:v>
                </c:pt>
                <c:pt idx="1301">
                  <c:v>187.18270169769994</c:v>
                </c:pt>
                <c:pt idx="1302">
                  <c:v>173.62738404219513</c:v>
                </c:pt>
                <c:pt idx="1303">
                  <c:v>150.6666945962713</c:v>
                </c:pt>
                <c:pt idx="1304">
                  <c:v>234.26115887554252</c:v>
                </c:pt>
                <c:pt idx="1305">
                  <c:v>173.22135173125392</c:v>
                </c:pt>
                <c:pt idx="1306">
                  <c:v>134.42507010178701</c:v>
                </c:pt>
                <c:pt idx="1307">
                  <c:v>186.4239444085897</c:v>
                </c:pt>
                <c:pt idx="1308">
                  <c:v>145.35551938997781</c:v>
                </c:pt>
                <c:pt idx="1309">
                  <c:v>156.58221342498169</c:v>
                </c:pt>
                <c:pt idx="1310">
                  <c:v>200.74356813041157</c:v>
                </c:pt>
                <c:pt idx="1311">
                  <c:v>143.5773068756796</c:v>
                </c:pt>
                <c:pt idx="1312">
                  <c:v>143.21842000637935</c:v>
                </c:pt>
                <c:pt idx="1313">
                  <c:v>198.97698889356369</c:v>
                </c:pt>
                <c:pt idx="1314">
                  <c:v>157.31731018607917</c:v>
                </c:pt>
                <c:pt idx="1315">
                  <c:v>127.71183745913193</c:v>
                </c:pt>
                <c:pt idx="1316">
                  <c:v>160.54856550803379</c:v>
                </c:pt>
                <c:pt idx="1317">
                  <c:v>167.39126694123397</c:v>
                </c:pt>
                <c:pt idx="1318">
                  <c:v>207.1149549905837</c:v>
                </c:pt>
                <c:pt idx="1319">
                  <c:v>153.41685347903828</c:v>
                </c:pt>
                <c:pt idx="1320">
                  <c:v>191.67914707287136</c:v>
                </c:pt>
                <c:pt idx="1321">
                  <c:v>167.69981289328234</c:v>
                </c:pt>
                <c:pt idx="1322">
                  <c:v>223.33555909665492</c:v>
                </c:pt>
                <c:pt idx="1323">
                  <c:v>187.54343997829093</c:v>
                </c:pt>
                <c:pt idx="1324">
                  <c:v>158.8331674241812</c:v>
                </c:pt>
                <c:pt idx="1325">
                  <c:v>177.8592585009882</c:v>
                </c:pt>
                <c:pt idx="1326">
                  <c:v>166.44112638306109</c:v>
                </c:pt>
                <c:pt idx="1327">
                  <c:v>137.55200048284107</c:v>
                </c:pt>
                <c:pt idx="1328">
                  <c:v>169.51611662703161</c:v>
                </c:pt>
                <c:pt idx="1329">
                  <c:v>186.30975475397642</c:v>
                </c:pt>
                <c:pt idx="1330">
                  <c:v>188.86953823680201</c:v>
                </c:pt>
                <c:pt idx="1331">
                  <c:v>149.78573104369974</c:v>
                </c:pt>
                <c:pt idx="1332">
                  <c:v>137.27106130975446</c:v>
                </c:pt>
                <c:pt idx="1333">
                  <c:v>184.15496811898959</c:v>
                </c:pt>
                <c:pt idx="1334">
                  <c:v>211.13030392656754</c:v>
                </c:pt>
                <c:pt idx="1335">
                  <c:v>228.03874812847607</c:v>
                </c:pt>
                <c:pt idx="1336">
                  <c:v>171.61179165415442</c:v>
                </c:pt>
                <c:pt idx="1337">
                  <c:v>162.7630823214746</c:v>
                </c:pt>
                <c:pt idx="1338">
                  <c:v>179.65454184632441</c:v>
                </c:pt>
                <c:pt idx="1339">
                  <c:v>143.63423418348012</c:v>
                </c:pt>
                <c:pt idx="1340">
                  <c:v>159.62774547869967</c:v>
                </c:pt>
                <c:pt idx="1341">
                  <c:v>166.59265317536116</c:v>
                </c:pt>
                <c:pt idx="1342">
                  <c:v>178.89483309785152</c:v>
                </c:pt>
                <c:pt idx="1343">
                  <c:v>197.19973114505422</c:v>
                </c:pt>
                <c:pt idx="1344">
                  <c:v>178.02230734711944</c:v>
                </c:pt>
                <c:pt idx="1345">
                  <c:v>134.21400720220532</c:v>
                </c:pt>
                <c:pt idx="1346">
                  <c:v>182.07072899171868</c:v>
                </c:pt>
                <c:pt idx="1347">
                  <c:v>144.93936686743876</c:v>
                </c:pt>
                <c:pt idx="1348">
                  <c:v>179.03321354684874</c:v>
                </c:pt>
                <c:pt idx="1349">
                  <c:v>160.6528356350737</c:v>
                </c:pt>
                <c:pt idx="1350">
                  <c:v>165.76074128958197</c:v>
                </c:pt>
                <c:pt idx="1351">
                  <c:v>137.56500426240612</c:v>
                </c:pt>
                <c:pt idx="1352">
                  <c:v>168.38793652069734</c:v>
                </c:pt>
                <c:pt idx="1353">
                  <c:v>193.50038316347698</c:v>
                </c:pt>
                <c:pt idx="1354">
                  <c:v>209.66885465719028</c:v>
                </c:pt>
                <c:pt idx="1355">
                  <c:v>236.90786142921849</c:v>
                </c:pt>
                <c:pt idx="1356">
                  <c:v>171.57597088874616</c:v>
                </c:pt>
                <c:pt idx="1357">
                  <c:v>150.27930099608116</c:v>
                </c:pt>
                <c:pt idx="1358">
                  <c:v>147.94599390375686</c:v>
                </c:pt>
                <c:pt idx="1359">
                  <c:v>133.65796116481653</c:v>
                </c:pt>
                <c:pt idx="1360">
                  <c:v>220.68227015243028</c:v>
                </c:pt>
                <c:pt idx="1361">
                  <c:v>153.7123128039685</c:v>
                </c:pt>
                <c:pt idx="1362">
                  <c:v>170.50216410459197</c:v>
                </c:pt>
                <c:pt idx="1363">
                  <c:v>167.76509515536924</c:v>
                </c:pt>
                <c:pt idx="1364">
                  <c:v>159.34125422198014</c:v>
                </c:pt>
                <c:pt idx="1365">
                  <c:v>147.99490460270934</c:v>
                </c:pt>
                <c:pt idx="1366">
                  <c:v>130.72875155834083</c:v>
                </c:pt>
                <c:pt idx="1367">
                  <c:v>162.17026075288885</c:v>
                </c:pt>
                <c:pt idx="1368">
                  <c:v>142.52626066761005</c:v>
                </c:pt>
                <c:pt idx="1369">
                  <c:v>183.84087008330826</c:v>
                </c:pt>
                <c:pt idx="1370">
                  <c:v>222.48713798632761</c:v>
                </c:pt>
                <c:pt idx="1371">
                  <c:v>171.61582736550875</c:v>
                </c:pt>
                <c:pt idx="1372">
                  <c:v>148.82600599696573</c:v>
                </c:pt>
                <c:pt idx="1373">
                  <c:v>148.23898539704584</c:v>
                </c:pt>
                <c:pt idx="1374">
                  <c:v>145.10706784527477</c:v>
                </c:pt>
                <c:pt idx="1375">
                  <c:v>184.41309030623296</c:v>
                </c:pt>
                <c:pt idx="1376">
                  <c:v>171.62384397435673</c:v>
                </c:pt>
                <c:pt idx="1377">
                  <c:v>179.35244131698485</c:v>
                </c:pt>
                <c:pt idx="1378">
                  <c:v>128.9109347587391</c:v>
                </c:pt>
                <c:pt idx="1379">
                  <c:v>184.57605299838494</c:v>
                </c:pt>
                <c:pt idx="1380">
                  <c:v>206.26989835739963</c:v>
                </c:pt>
                <c:pt idx="1381">
                  <c:v>190.89429607065188</c:v>
                </c:pt>
                <c:pt idx="1382">
                  <c:v>216.82015685629949</c:v>
                </c:pt>
                <c:pt idx="1383">
                  <c:v>183.33353736727355</c:v>
                </c:pt>
                <c:pt idx="1384">
                  <c:v>182.96792313958477</c:v>
                </c:pt>
                <c:pt idx="1385">
                  <c:v>141.99308642992511</c:v>
                </c:pt>
                <c:pt idx="1386">
                  <c:v>133.09143068693848</c:v>
                </c:pt>
                <c:pt idx="1387">
                  <c:v>205.43949953747293</c:v>
                </c:pt>
                <c:pt idx="1388">
                  <c:v>138.95803881669639</c:v>
                </c:pt>
                <c:pt idx="1389">
                  <c:v>196.02174038783932</c:v>
                </c:pt>
                <c:pt idx="1390">
                  <c:v>170.95806188027436</c:v>
                </c:pt>
                <c:pt idx="1391">
                  <c:v>208.82384953144071</c:v>
                </c:pt>
                <c:pt idx="1392">
                  <c:v>196.29608986395118</c:v>
                </c:pt>
                <c:pt idx="1393">
                  <c:v>181.99092988421432</c:v>
                </c:pt>
                <c:pt idx="1394">
                  <c:v>186.12848839008555</c:v>
                </c:pt>
                <c:pt idx="1395">
                  <c:v>190.80311587715619</c:v>
                </c:pt>
                <c:pt idx="1396">
                  <c:v>214.8142351107991</c:v>
                </c:pt>
                <c:pt idx="1397">
                  <c:v>153.98680324792022</c:v>
                </c:pt>
                <c:pt idx="1398">
                  <c:v>176.57386185730721</c:v>
                </c:pt>
                <c:pt idx="1399">
                  <c:v>174.95045286257516</c:v>
                </c:pt>
                <c:pt idx="1400">
                  <c:v>189.78940680677343</c:v>
                </c:pt>
                <c:pt idx="1401">
                  <c:v>201.88243005483352</c:v>
                </c:pt>
                <c:pt idx="1402">
                  <c:v>136.30570133183437</c:v>
                </c:pt>
                <c:pt idx="1403">
                  <c:v>152.1345925947835</c:v>
                </c:pt>
                <c:pt idx="1404">
                  <c:v>117.39346487062841</c:v>
                </c:pt>
                <c:pt idx="1405">
                  <c:v>156.3825864252519</c:v>
                </c:pt>
                <c:pt idx="1406">
                  <c:v>193.76083221452177</c:v>
                </c:pt>
                <c:pt idx="1407">
                  <c:v>189.6496509533375</c:v>
                </c:pt>
                <c:pt idx="1408">
                  <c:v>129.43847406523801</c:v>
                </c:pt>
                <c:pt idx="1409">
                  <c:v>159.10115763156341</c:v>
                </c:pt>
                <c:pt idx="1410">
                  <c:v>158.16971219390018</c:v>
                </c:pt>
                <c:pt idx="1411">
                  <c:v>178.05888550071799</c:v>
                </c:pt>
                <c:pt idx="1412">
                  <c:v>201.23268117844722</c:v>
                </c:pt>
                <c:pt idx="1413">
                  <c:v>167.79175047496835</c:v>
                </c:pt>
                <c:pt idx="1414">
                  <c:v>181.06200709205294</c:v>
                </c:pt>
                <c:pt idx="1415">
                  <c:v>158.11838847716709</c:v>
                </c:pt>
                <c:pt idx="1416">
                  <c:v>164.95719516685281</c:v>
                </c:pt>
                <c:pt idx="1417">
                  <c:v>140.96737985320061</c:v>
                </c:pt>
                <c:pt idx="1418">
                  <c:v>202.48581891146168</c:v>
                </c:pt>
                <c:pt idx="1419">
                  <c:v>177.29116014339706</c:v>
                </c:pt>
                <c:pt idx="1420">
                  <c:v>157.14865774888048</c:v>
                </c:pt>
                <c:pt idx="1421">
                  <c:v>186.05443543738642</c:v>
                </c:pt>
                <c:pt idx="1422">
                  <c:v>175.27441891839527</c:v>
                </c:pt>
                <c:pt idx="1423">
                  <c:v>207.41700070606265</c:v>
                </c:pt>
                <c:pt idx="1424">
                  <c:v>165.88261251403108</c:v>
                </c:pt>
                <c:pt idx="1425">
                  <c:v>172.38848507968598</c:v>
                </c:pt>
                <c:pt idx="1426">
                  <c:v>173.85638307819821</c:v>
                </c:pt>
                <c:pt idx="1427">
                  <c:v>152.08568189583099</c:v>
                </c:pt>
                <c:pt idx="1428">
                  <c:v>165.93892340148116</c:v>
                </c:pt>
                <c:pt idx="1429">
                  <c:v>163.11238470221369</c:v>
                </c:pt>
                <c:pt idx="1430">
                  <c:v>152.36496703522525</c:v>
                </c:pt>
                <c:pt idx="1431">
                  <c:v>200.90159846570717</c:v>
                </c:pt>
                <c:pt idx="1432">
                  <c:v>152.63617915601299</c:v>
                </c:pt>
                <c:pt idx="1433">
                  <c:v>137.27282656706601</c:v>
                </c:pt>
                <c:pt idx="1434">
                  <c:v>156.0032094339098</c:v>
                </c:pt>
                <c:pt idx="1435">
                  <c:v>167.19514538648733</c:v>
                </c:pt>
                <c:pt idx="1436">
                  <c:v>185.76926317534705</c:v>
                </c:pt>
                <c:pt idx="1437">
                  <c:v>177.84474165557072</c:v>
                </c:pt>
                <c:pt idx="1438">
                  <c:v>164.12267448159253</c:v>
                </c:pt>
                <c:pt idx="1439">
                  <c:v>114.92334520901994</c:v>
                </c:pt>
                <c:pt idx="1440">
                  <c:v>153.43246765398234</c:v>
                </c:pt>
                <c:pt idx="1441">
                  <c:v>175.10506390686689</c:v>
                </c:pt>
                <c:pt idx="1442">
                  <c:v>180.26998302315496</c:v>
                </c:pt>
                <c:pt idx="1443">
                  <c:v>206.26003033726082</c:v>
                </c:pt>
                <c:pt idx="1444">
                  <c:v>185.21260071760778</c:v>
                </c:pt>
                <c:pt idx="1445">
                  <c:v>171.52635761546395</c:v>
                </c:pt>
                <c:pt idx="1446">
                  <c:v>163.73502868994336</c:v>
                </c:pt>
                <c:pt idx="1447">
                  <c:v>216.98539000249428</c:v>
                </c:pt>
                <c:pt idx="1448">
                  <c:v>172.34223628354707</c:v>
                </c:pt>
                <c:pt idx="1449">
                  <c:v>182.88176145692469</c:v>
                </c:pt>
                <c:pt idx="1450">
                  <c:v>173.55997229390533</c:v>
                </c:pt>
                <c:pt idx="1451">
                  <c:v>171.20556196561478</c:v>
                </c:pt>
                <c:pt idx="1452">
                  <c:v>146.62634437438069</c:v>
                </c:pt>
                <c:pt idx="1453">
                  <c:v>188.84672125095881</c:v>
                </c:pt>
                <c:pt idx="1454">
                  <c:v>178.09223843448501</c:v>
                </c:pt>
                <c:pt idx="1455">
                  <c:v>148.03636360572969</c:v>
                </c:pt>
                <c:pt idx="1456">
                  <c:v>201.75063599638497</c:v>
                </c:pt>
                <c:pt idx="1457">
                  <c:v>207.45685718282519</c:v>
                </c:pt>
                <c:pt idx="1458">
                  <c:v>194.13370896929442</c:v>
                </c:pt>
                <c:pt idx="1459">
                  <c:v>196.30424744063907</c:v>
                </c:pt>
                <c:pt idx="1460">
                  <c:v>154.83029200139117</c:v>
                </c:pt>
                <c:pt idx="1461">
                  <c:v>180.56563641925749</c:v>
                </c:pt>
                <c:pt idx="1462">
                  <c:v>173.00790715401027</c:v>
                </c:pt>
                <c:pt idx="1463">
                  <c:v>176.42081869272857</c:v>
                </c:pt>
                <c:pt idx="1464">
                  <c:v>193.35858342347586</c:v>
                </c:pt>
                <c:pt idx="1465">
                  <c:v>203.58981152983804</c:v>
                </c:pt>
                <c:pt idx="1466">
                  <c:v>176.99076846161049</c:v>
                </c:pt>
                <c:pt idx="1467">
                  <c:v>203.48391870922441</c:v>
                </c:pt>
                <c:pt idx="1468">
                  <c:v>185.38741835236374</c:v>
                </c:pt>
                <c:pt idx="1469">
                  <c:v>146.15161051034877</c:v>
                </c:pt>
                <c:pt idx="1470">
                  <c:v>169.70430772690943</c:v>
                </c:pt>
                <c:pt idx="1471">
                  <c:v>197.09546101801433</c:v>
                </c:pt>
                <c:pt idx="1472">
                  <c:v>136.25679063288186</c:v>
                </c:pt>
                <c:pt idx="1473">
                  <c:v>206.21680938335498</c:v>
                </c:pt>
                <c:pt idx="1474">
                  <c:v>165.31053325894621</c:v>
                </c:pt>
                <c:pt idx="1475">
                  <c:v>179.7383218513225</c:v>
                </c:pt>
                <c:pt idx="1476">
                  <c:v>172.76710798926382</c:v>
                </c:pt>
                <c:pt idx="1477">
                  <c:v>185.64170220585126</c:v>
                </c:pt>
                <c:pt idx="1478">
                  <c:v>145.67298190280235</c:v>
                </c:pt>
                <c:pt idx="1479">
                  <c:v>167.36688207567764</c:v>
                </c:pt>
                <c:pt idx="1480">
                  <c:v>182.81577992693425</c:v>
                </c:pt>
                <c:pt idx="1481">
                  <c:v>185.85893030299025</c:v>
                </c:pt>
                <c:pt idx="1482">
                  <c:v>167.18124165499415</c:v>
                </c:pt>
                <c:pt idx="1483">
                  <c:v>185.3794017435157</c:v>
                </c:pt>
                <c:pt idx="1484">
                  <c:v>166.70911659044333</c:v>
                </c:pt>
                <c:pt idx="1485">
                  <c:v>171.04924207377007</c:v>
                </c:pt>
                <c:pt idx="1486">
                  <c:v>172.87616790942232</c:v>
                </c:pt>
                <c:pt idx="1487">
                  <c:v>144.23288806085034</c:v>
                </c:pt>
                <c:pt idx="1488">
                  <c:v>198.89320888856562</c:v>
                </c:pt>
                <c:pt idx="1489">
                  <c:v>164.83498559696542</c:v>
                </c:pt>
                <c:pt idx="1490">
                  <c:v>143.28431538239062</c:v>
                </c:pt>
                <c:pt idx="1491">
                  <c:v>178.35434151922215</c:v>
                </c:pt>
                <c:pt idx="1492">
                  <c:v>178.19561191602293</c:v>
                </c:pt>
                <c:pt idx="1493">
                  <c:v>192.79452077723906</c:v>
                </c:pt>
                <c:pt idx="1494">
                  <c:v>189.81550051988273</c:v>
                </c:pt>
                <c:pt idx="1495">
                  <c:v>162.88186929393203</c:v>
                </c:pt>
                <c:pt idx="1496">
                  <c:v>194.55787479425538</c:v>
                </c:pt>
                <c:pt idx="1497">
                  <c:v>169.40226201143057</c:v>
                </c:pt>
                <c:pt idx="1498">
                  <c:v>161.85369819199241</c:v>
                </c:pt>
                <c:pt idx="1499">
                  <c:v>197.60197993610009</c:v>
                </c:pt>
                <c:pt idx="1500">
                  <c:v>198.5877438820828</c:v>
                </c:pt>
                <c:pt idx="1501">
                  <c:v>162.02386369504356</c:v>
                </c:pt>
                <c:pt idx="1502">
                  <c:v>220.17109910263963</c:v>
                </c:pt>
                <c:pt idx="1503">
                  <c:v>177.10296904351918</c:v>
                </c:pt>
                <c:pt idx="1504">
                  <c:v>149.91295912442274</c:v>
                </c:pt>
                <c:pt idx="1505">
                  <c:v>206.49211362525557</c:v>
                </c:pt>
                <c:pt idx="1506">
                  <c:v>178.38366204806093</c:v>
                </c:pt>
                <c:pt idx="1507">
                  <c:v>156.68392956640113</c:v>
                </c:pt>
                <c:pt idx="1508">
                  <c:v>186.08759429998111</c:v>
                </c:pt>
                <c:pt idx="1509">
                  <c:v>216.08654182093591</c:v>
                </c:pt>
                <c:pt idx="1510">
                  <c:v>188.58058245486734</c:v>
                </c:pt>
                <c:pt idx="1511">
                  <c:v>141.58680192752487</c:v>
                </c:pt>
                <c:pt idx="1512">
                  <c:v>147.83768806536256</c:v>
                </c:pt>
                <c:pt idx="1513">
                  <c:v>166.53572586756067</c:v>
                </c:pt>
                <c:pt idx="1514">
                  <c:v>194.84531751033757</c:v>
                </c:pt>
                <c:pt idx="1515">
                  <c:v>167.88298548232464</c:v>
                </c:pt>
                <c:pt idx="1516">
                  <c:v>162.10271134318526</c:v>
                </c:pt>
                <c:pt idx="1517">
                  <c:v>167.50697296812578</c:v>
                </c:pt>
                <c:pt idx="1518">
                  <c:v>171.0913690045754</c:v>
                </c:pt>
                <c:pt idx="1519">
                  <c:v>205.2244557403975</c:v>
                </c:pt>
                <c:pt idx="1520">
                  <c:v>189.07073311624487</c:v>
                </c:pt>
                <c:pt idx="1521">
                  <c:v>172.86464585559116</c:v>
                </c:pt>
                <c:pt idx="1522">
                  <c:v>166.72705272686471</c:v>
                </c:pt>
                <c:pt idx="1523">
                  <c:v>187.25353273699361</c:v>
                </c:pt>
                <c:pt idx="1524">
                  <c:v>181.14929254203415</c:v>
                </c:pt>
                <c:pt idx="1525">
                  <c:v>179.70426634322578</c:v>
                </c:pt>
                <c:pt idx="1526">
                  <c:v>124.2810961052874</c:v>
                </c:pt>
                <c:pt idx="1527">
                  <c:v>154.28781135005724</c:v>
                </c:pt>
                <c:pt idx="1528">
                  <c:v>188.91679490206215</c:v>
                </c:pt>
                <c:pt idx="1529">
                  <c:v>166.64649953759607</c:v>
                </c:pt>
                <c:pt idx="1530">
                  <c:v>131.11401567232801</c:v>
                </c:pt>
                <c:pt idx="1531">
                  <c:v>181.16793125278525</c:v>
                </c:pt>
                <c:pt idx="1532">
                  <c:v>129.30174764993311</c:v>
                </c:pt>
                <c:pt idx="1533">
                  <c:v>159.64823560074151</c:v>
                </c:pt>
                <c:pt idx="1534">
                  <c:v>160.89705409082399</c:v>
                </c:pt>
                <c:pt idx="1535">
                  <c:v>187.54158856700016</c:v>
                </c:pt>
                <c:pt idx="1536">
                  <c:v>159.9991058611937</c:v>
                </c:pt>
                <c:pt idx="1537">
                  <c:v>182.92559883118096</c:v>
                </c:pt>
                <c:pt idx="1538">
                  <c:v>168.98610948889149</c:v>
                </c:pt>
                <c:pt idx="1539">
                  <c:v>185.86633049148784</c:v>
                </c:pt>
                <c:pt idx="1540">
                  <c:v>177.78685958198145</c:v>
                </c:pt>
                <c:pt idx="1541">
                  <c:v>211.42576325149778</c:v>
                </c:pt>
                <c:pt idx="1542">
                  <c:v>194.15966171456378</c:v>
                </c:pt>
                <c:pt idx="1543">
                  <c:v>169.91584607900174</c:v>
                </c:pt>
                <c:pt idx="1544">
                  <c:v>212.39372872247282</c:v>
                </c:pt>
                <c:pt idx="1545">
                  <c:v>205.3524976190694</c:v>
                </c:pt>
                <c:pt idx="1546">
                  <c:v>136.7296182717624</c:v>
                </c:pt>
                <c:pt idx="1547">
                  <c:v>148.15116968069344</c:v>
                </c:pt>
                <c:pt idx="1548">
                  <c:v>208.31898464704727</c:v>
                </c:pt>
                <c:pt idx="1549">
                  <c:v>215.12017556979254</c:v>
                </c:pt>
                <c:pt idx="1550">
                  <c:v>172.34854244894422</c:v>
                </c:pt>
                <c:pt idx="1551">
                  <c:v>148.74858856712333</c:v>
                </c:pt>
                <c:pt idx="1552">
                  <c:v>135.9888865794789</c:v>
                </c:pt>
                <c:pt idx="1553">
                  <c:v>195.69037414352164</c:v>
                </c:pt>
                <c:pt idx="1554">
                  <c:v>161.48665374600427</c:v>
                </c:pt>
                <c:pt idx="1555">
                  <c:v>203.87871249791209</c:v>
                </c:pt>
                <c:pt idx="1556">
                  <c:v>146.67985239117732</c:v>
                </c:pt>
                <c:pt idx="1557">
                  <c:v>136.06868568698329</c:v>
                </c:pt>
                <c:pt idx="1558">
                  <c:v>134.36225567134139</c:v>
                </c:pt>
                <c:pt idx="1559">
                  <c:v>164.01341718383563</c:v>
                </c:pt>
                <c:pt idx="1560">
                  <c:v>172.61064553368132</c:v>
                </c:pt>
                <c:pt idx="1561">
                  <c:v>155.73872467151074</c:v>
                </c:pt>
                <c:pt idx="1562">
                  <c:v>198.885808700068</c:v>
                </c:pt>
                <c:pt idx="1563">
                  <c:v>190.59617484290806</c:v>
                </c:pt>
                <c:pt idx="1564">
                  <c:v>157.18955183898493</c:v>
                </c:pt>
                <c:pt idx="1565">
                  <c:v>202.09192176827602</c:v>
                </c:pt>
                <c:pt idx="1566">
                  <c:v>155.03784945598974</c:v>
                </c:pt>
                <c:pt idx="1567">
                  <c:v>165.32595005629187</c:v>
                </c:pt>
                <c:pt idx="1568">
                  <c:v>198.56089118488529</c:v>
                </c:pt>
                <c:pt idx="1569">
                  <c:v>151.44182014208982</c:v>
                </c:pt>
                <c:pt idx="1570">
                  <c:v>164.00198128398372</c:v>
                </c:pt>
                <c:pt idx="1571">
                  <c:v>193.11355116977674</c:v>
                </c:pt>
                <c:pt idx="1572">
                  <c:v>139.80460851573292</c:v>
                </c:pt>
                <c:pt idx="1573">
                  <c:v>193.63150598771446</c:v>
                </c:pt>
                <c:pt idx="1574">
                  <c:v>161.0876268683638</c:v>
                </c:pt>
                <c:pt idx="1575">
                  <c:v>217.16371308223336</c:v>
                </c:pt>
                <c:pt idx="1576">
                  <c:v>212.87078945030612</c:v>
                </c:pt>
                <c:pt idx="1577">
                  <c:v>196.13716288315351</c:v>
                </c:pt>
                <c:pt idx="1578">
                  <c:v>147.61950850886097</c:v>
                </c:pt>
                <c:pt idx="1579">
                  <c:v>143.07353601438658</c:v>
                </c:pt>
                <c:pt idx="1580">
                  <c:v>219.34630387378041</c:v>
                </c:pt>
                <c:pt idx="1581">
                  <c:v>169.05694052818518</c:v>
                </c:pt>
                <c:pt idx="1582">
                  <c:v>176.12687574007691</c:v>
                </c:pt>
                <c:pt idx="1583">
                  <c:v>165.70375916792082</c:v>
                </c:pt>
                <c:pt idx="1584">
                  <c:v>134.9207695403714</c:v>
                </c:pt>
                <c:pt idx="1585">
                  <c:v>160.84648935817913</c:v>
                </c:pt>
                <c:pt idx="1586">
                  <c:v>226.22491222636805</c:v>
                </c:pt>
                <c:pt idx="1587">
                  <c:v>213.76229225722753</c:v>
                </c:pt>
                <c:pt idx="1588">
                  <c:v>178.32331544925648</c:v>
                </c:pt>
                <c:pt idx="1589">
                  <c:v>179.68139454352198</c:v>
                </c:pt>
                <c:pt idx="1590">
                  <c:v>222.28114841144213</c:v>
                </c:pt>
                <c:pt idx="1591">
                  <c:v>160.62679673582502</c:v>
                </c:pt>
                <c:pt idx="1592">
                  <c:v>151.00304801130596</c:v>
                </c:pt>
                <c:pt idx="1593">
                  <c:v>191.55528346929162</c:v>
                </c:pt>
                <c:pt idx="1594">
                  <c:v>149.68401159585417</c:v>
                </c:pt>
                <c:pt idx="1595">
                  <c:v>168.55720537824649</c:v>
                </c:pt>
                <c:pt idx="1596">
                  <c:v>152.32278369466133</c:v>
                </c:pt>
                <c:pt idx="1597">
                  <c:v>156.79873894779095</c:v>
                </c:pt>
                <c:pt idx="1598">
                  <c:v>179.45491484659465</c:v>
                </c:pt>
                <c:pt idx="1599">
                  <c:v>165.38699922942595</c:v>
                </c:pt>
                <c:pt idx="1600">
                  <c:v>160.58604030713434</c:v>
                </c:pt>
                <c:pt idx="1601">
                  <c:v>181.39090550472943</c:v>
                </c:pt>
                <c:pt idx="1602">
                  <c:v>167.86751387111838</c:v>
                </c:pt>
                <c:pt idx="1603">
                  <c:v>191.02931204250584</c:v>
                </c:pt>
                <c:pt idx="1604">
                  <c:v>209.12096289006331</c:v>
                </c:pt>
                <c:pt idx="1605">
                  <c:v>228.71363925860902</c:v>
                </c:pt>
                <c:pt idx="1606">
                  <c:v>222.07440475479243</c:v>
                </c:pt>
                <c:pt idx="1607">
                  <c:v>162.62313399276422</c:v>
                </c:pt>
                <c:pt idx="1608">
                  <c:v>176.27901895272745</c:v>
                </c:pt>
                <c:pt idx="1609">
                  <c:v>192.38918773420144</c:v>
                </c:pt>
                <c:pt idx="1610">
                  <c:v>123.06941406886722</c:v>
                </c:pt>
                <c:pt idx="1611">
                  <c:v>154.47933558695976</c:v>
                </c:pt>
                <c:pt idx="1612">
                  <c:v>164.11521947923433</c:v>
                </c:pt>
                <c:pt idx="1613">
                  <c:v>128.81159698855555</c:v>
                </c:pt>
                <c:pt idx="1614">
                  <c:v>150.52195157211833</c:v>
                </c:pt>
                <c:pt idx="1615">
                  <c:v>145.04273704255053</c:v>
                </c:pt>
                <c:pt idx="1616">
                  <c:v>146.20455692065562</c:v>
                </c:pt>
                <c:pt idx="1617">
                  <c:v>193.8235918311068</c:v>
                </c:pt>
                <c:pt idx="1618">
                  <c:v>187.70701909079341</c:v>
                </c:pt>
                <c:pt idx="1619">
                  <c:v>140.48121008931676</c:v>
                </c:pt>
                <c:pt idx="1620">
                  <c:v>156.59364932483362</c:v>
                </c:pt>
                <c:pt idx="1621">
                  <c:v>135.37097757100713</c:v>
                </c:pt>
                <c:pt idx="1622">
                  <c:v>166.41023797450922</c:v>
                </c:pt>
                <c:pt idx="1623">
                  <c:v>163.5812314436005</c:v>
                </c:pt>
                <c:pt idx="1624">
                  <c:v>204.55217340974568</c:v>
                </c:pt>
                <c:pt idx="1625">
                  <c:v>177.96756433938248</c:v>
                </c:pt>
                <c:pt idx="1626">
                  <c:v>161.77047979348416</c:v>
                </c:pt>
                <c:pt idx="1627">
                  <c:v>175.97307849373402</c:v>
                </c:pt>
                <c:pt idx="1628">
                  <c:v>164.51595520442774</c:v>
                </c:pt>
                <c:pt idx="1629">
                  <c:v>176.44671993056343</c:v>
                </c:pt>
                <c:pt idx="1630">
                  <c:v>230.08461250471822</c:v>
                </c:pt>
                <c:pt idx="1631">
                  <c:v>132.9547042716336</c:v>
                </c:pt>
                <c:pt idx="1632">
                  <c:v>163.46970369180082</c:v>
                </c:pt>
                <c:pt idx="1633">
                  <c:v>174.3977713023296</c:v>
                </c:pt>
                <c:pt idx="1634">
                  <c:v>196.45221237819749</c:v>
                </c:pt>
                <c:pt idx="1635">
                  <c:v>204.85404681726612</c:v>
                </c:pt>
                <c:pt idx="1636">
                  <c:v>178.65720103264997</c:v>
                </c:pt>
                <c:pt idx="1637">
                  <c:v>170.52730635833862</c:v>
                </c:pt>
                <c:pt idx="1638">
                  <c:v>142.27806131436608</c:v>
                </c:pt>
                <c:pt idx="1639">
                  <c:v>180.84548156924367</c:v>
                </c:pt>
                <c:pt idx="1640">
                  <c:v>151.11135384970021</c:v>
                </c:pt>
                <c:pt idx="1641">
                  <c:v>179.71948576297299</c:v>
                </c:pt>
                <c:pt idx="1642">
                  <c:v>212.07374356414641</c:v>
                </c:pt>
                <c:pt idx="1643">
                  <c:v>206.48067772540367</c:v>
                </c:pt>
                <c:pt idx="1644">
                  <c:v>145.19900212053466</c:v>
                </c:pt>
                <c:pt idx="1645">
                  <c:v>167.75427567586775</c:v>
                </c:pt>
                <c:pt idx="1646">
                  <c:v>145.89671023651078</c:v>
                </c:pt>
                <c:pt idx="1647">
                  <c:v>162.37226943028062</c:v>
                </c:pt>
                <c:pt idx="1648">
                  <c:v>163.8083275608783</c:v>
                </c:pt>
                <c:pt idx="1649">
                  <c:v>189.27671938470428</c:v>
                </c:pt>
                <c:pt idx="1650">
                  <c:v>189.12922830375851</c:v>
                </c:pt>
                <c:pt idx="1651">
                  <c:v>198.0902791861869</c:v>
                </c:pt>
                <c:pt idx="1652">
                  <c:v>162.95435436691804</c:v>
                </c:pt>
                <c:pt idx="1653">
                  <c:v>179.03506495813951</c:v>
                </c:pt>
                <c:pt idx="1654">
                  <c:v>248.0369829513503</c:v>
                </c:pt>
                <c:pt idx="1655">
                  <c:v>182.43558913764326</c:v>
                </c:pt>
                <c:pt idx="1656">
                  <c:v>188.9298848356064</c:v>
                </c:pt>
                <c:pt idx="1657">
                  <c:v>243.02106969238861</c:v>
                </c:pt>
                <c:pt idx="1658">
                  <c:v>193.98237624816664</c:v>
                </c:pt>
                <c:pt idx="1659">
                  <c:v>164.67962047090941</c:v>
                </c:pt>
                <c:pt idx="1660">
                  <c:v>200.83138384676397</c:v>
                </c:pt>
                <c:pt idx="1661">
                  <c:v>164.50110001357194</c:v>
                </c:pt>
                <c:pt idx="1662">
                  <c:v>162.25252769203445</c:v>
                </c:pt>
                <c:pt idx="1663">
                  <c:v>168.61578671973936</c:v>
                </c:pt>
                <c:pt idx="1664">
                  <c:v>168.24372376291561</c:v>
                </c:pt>
                <c:pt idx="1665">
                  <c:v>142.65648684634547</c:v>
                </c:pt>
                <c:pt idx="1666">
                  <c:v>144.67322807134732</c:v>
                </c:pt>
                <c:pt idx="1667">
                  <c:v>200.06531252313539</c:v>
                </c:pt>
                <c:pt idx="1668">
                  <c:v>170.88961251864271</c:v>
                </c:pt>
                <c:pt idx="1669">
                  <c:v>158.59553535897962</c:v>
                </c:pt>
                <c:pt idx="1670">
                  <c:v>174.49066034337821</c:v>
                </c:pt>
                <c:pt idx="1671">
                  <c:v>195.82951357660716</c:v>
                </c:pt>
                <c:pt idx="1672">
                  <c:v>166.80433249529332</c:v>
                </c:pt>
                <c:pt idx="1673">
                  <c:v>147.36954389830544</c:v>
                </c:pt>
                <c:pt idx="1674">
                  <c:v>121.26858194632423</c:v>
                </c:pt>
                <c:pt idx="1675">
                  <c:v>211.72525498135622</c:v>
                </c:pt>
                <c:pt idx="1676">
                  <c:v>206.64837870323967</c:v>
                </c:pt>
                <c:pt idx="1677">
                  <c:v>171.81441344547051</c:v>
                </c:pt>
                <c:pt idx="1678">
                  <c:v>166.76699535760648</c:v>
                </c:pt>
                <c:pt idx="1679">
                  <c:v>168.92823072172828</c:v>
                </c:pt>
                <c:pt idx="1680">
                  <c:v>153.67332163258936</c:v>
                </c:pt>
                <c:pt idx="1681">
                  <c:v>227.86454691407062</c:v>
                </c:pt>
                <c:pt idx="1682">
                  <c:v>183.38724276166863</c:v>
                </c:pt>
                <c:pt idx="1683">
                  <c:v>185.60341360880179</c:v>
                </c:pt>
                <c:pt idx="1684">
                  <c:v>165.98133386386419</c:v>
                </c:pt>
                <c:pt idx="1685">
                  <c:v>233.09953968146201</c:v>
                </c:pt>
                <c:pt idx="1686">
                  <c:v>204.77424770976177</c:v>
                </c:pt>
                <c:pt idx="1687">
                  <c:v>222.97145633892066</c:v>
                </c:pt>
                <c:pt idx="1688">
                  <c:v>173.26779459856519</c:v>
                </c:pt>
                <c:pt idx="1689">
                  <c:v>163.36708759845322</c:v>
                </c:pt>
                <c:pt idx="1690">
                  <c:v>140.70502457700445</c:v>
                </c:pt>
                <c:pt idx="1691">
                  <c:v>186.0346993971088</c:v>
                </c:pt>
                <c:pt idx="1692">
                  <c:v>150.60976728847078</c:v>
                </c:pt>
                <c:pt idx="1693">
                  <c:v>157.99707885920782</c:v>
                </c:pt>
                <c:pt idx="1694">
                  <c:v>188.69847278182272</c:v>
                </c:pt>
                <c:pt idx="1695">
                  <c:v>156.92411561722321</c:v>
                </c:pt>
                <c:pt idx="1696">
                  <c:v>189.5681978121408</c:v>
                </c:pt>
                <c:pt idx="1697">
                  <c:v>176.2032555565774</c:v>
                </c:pt>
                <c:pt idx="1698">
                  <c:v>188.02790089462181</c:v>
                </c:pt>
                <c:pt idx="1699">
                  <c:v>201.13519481955444</c:v>
                </c:pt>
                <c:pt idx="1700">
                  <c:v>160.95328213072091</c:v>
                </c:pt>
                <c:pt idx="1701">
                  <c:v>152.95355551485827</c:v>
                </c:pt>
                <c:pt idx="1702">
                  <c:v>170.69595879553725</c:v>
                </c:pt>
                <c:pt idx="1703">
                  <c:v>174.42064310203344</c:v>
                </c:pt>
                <c:pt idx="1704">
                  <c:v>174.62800317903358</c:v>
                </c:pt>
                <c:pt idx="1705">
                  <c:v>179.43224042448924</c:v>
                </c:pt>
                <c:pt idx="1706">
                  <c:v>189.1886234432003</c:v>
                </c:pt>
                <c:pt idx="1707">
                  <c:v>197.45434788731453</c:v>
                </c:pt>
                <c:pt idx="1708">
                  <c:v>215.69012533867445</c:v>
                </c:pt>
                <c:pt idx="1709">
                  <c:v>159.13355910596778</c:v>
                </c:pt>
                <c:pt idx="1710">
                  <c:v>144.78318794343389</c:v>
                </c:pt>
                <c:pt idx="1711">
                  <c:v>187.27051741405236</c:v>
                </c:pt>
                <c:pt idx="1712">
                  <c:v>169.44220464217233</c:v>
                </c:pt>
                <c:pt idx="1713">
                  <c:v>183.67543955951504</c:v>
                </c:pt>
                <c:pt idx="1714">
                  <c:v>173.9825735455793</c:v>
                </c:pt>
                <c:pt idx="1715">
                  <c:v>136.72398334057635</c:v>
                </c:pt>
                <c:pt idx="1716">
                  <c:v>213.14836414624949</c:v>
                </c:pt>
                <c:pt idx="1717">
                  <c:v>159.21439582681401</c:v>
                </c:pt>
                <c:pt idx="1718">
                  <c:v>140.67248213476023</c:v>
                </c:pt>
                <c:pt idx="1719">
                  <c:v>201.90381682237739</c:v>
                </c:pt>
                <c:pt idx="1720">
                  <c:v>164.69010491139869</c:v>
                </c:pt>
                <c:pt idx="1721">
                  <c:v>214.85574562125404</c:v>
                </c:pt>
                <c:pt idx="1722">
                  <c:v>208.04881013960147</c:v>
                </c:pt>
                <c:pt idx="1723">
                  <c:v>148.40915090009696</c:v>
                </c:pt>
                <c:pt idx="1724">
                  <c:v>137.39820323649823</c:v>
                </c:pt>
                <c:pt idx="1725">
                  <c:v>212.69013950676569</c:v>
                </c:pt>
                <c:pt idx="1726">
                  <c:v>208.35234088724036</c:v>
                </c:pt>
                <c:pt idx="1727">
                  <c:v>141.14968383043336</c:v>
                </c:pt>
                <c:pt idx="1728">
                  <c:v>204.53168328770383</c:v>
                </c:pt>
                <c:pt idx="1729">
                  <c:v>153.3827979709416</c:v>
                </c:pt>
                <c:pt idx="1730">
                  <c:v>150.51051567226642</c:v>
                </c:pt>
                <c:pt idx="1731">
                  <c:v>240.12213207411438</c:v>
                </c:pt>
                <c:pt idx="1732">
                  <c:v>194.58548487964325</c:v>
                </c:pt>
                <c:pt idx="1733">
                  <c:v>188.07344711643103</c:v>
                </c:pt>
                <c:pt idx="1734">
                  <c:v>211.29951797025601</c:v>
                </c:pt>
                <c:pt idx="1735">
                  <c:v>187.78841741812948</c:v>
                </c:pt>
                <c:pt idx="1736">
                  <c:v>164.7316154218536</c:v>
                </c:pt>
                <c:pt idx="1737">
                  <c:v>203.211331183998</c:v>
                </c:pt>
                <c:pt idx="1738">
                  <c:v>166.5528515124592</c:v>
                </c:pt>
                <c:pt idx="1739">
                  <c:v>207.31273057902271</c:v>
                </c:pt>
                <c:pt idx="1740">
                  <c:v>156.71481797495301</c:v>
                </c:pt>
                <c:pt idx="1741">
                  <c:v>152.33976837172008</c:v>
                </c:pt>
                <c:pt idx="1742">
                  <c:v>120.67609872317676</c:v>
                </c:pt>
                <c:pt idx="1743">
                  <c:v>211.99304781114</c:v>
                </c:pt>
                <c:pt idx="1744">
                  <c:v>224.85730345740205</c:v>
                </c:pt>
                <c:pt idx="1745">
                  <c:v>218.25963427790103</c:v>
                </c:pt>
                <c:pt idx="1746">
                  <c:v>137.49498702106129</c:v>
                </c:pt>
                <c:pt idx="1747">
                  <c:v>174.01758051303869</c:v>
                </c:pt>
                <c:pt idx="1748">
                  <c:v>190.812983897295</c:v>
                </c:pt>
                <c:pt idx="1749">
                  <c:v>154.23766781040382</c:v>
                </c:pt>
                <c:pt idx="1750">
                  <c:v>167.16013511260186</c:v>
                </c:pt>
                <c:pt idx="1751">
                  <c:v>134.05124188765174</c:v>
                </c:pt>
                <c:pt idx="1752">
                  <c:v>139.27636663490435</c:v>
                </c:pt>
                <c:pt idx="1753">
                  <c:v>172.97712996907759</c:v>
                </c:pt>
                <c:pt idx="1754">
                  <c:v>159.16952083921586</c:v>
                </c:pt>
                <c:pt idx="1755">
                  <c:v>164.33586686737715</c:v>
                </c:pt>
                <c:pt idx="1756">
                  <c:v>168.2444263372453</c:v>
                </c:pt>
                <c:pt idx="1757">
                  <c:v>170.87660873907768</c:v>
                </c:pt>
                <c:pt idx="1758">
                  <c:v>210.69641264520547</c:v>
                </c:pt>
                <c:pt idx="1759">
                  <c:v>146.14762961285504</c:v>
                </c:pt>
                <c:pt idx="1760">
                  <c:v>157.58838133902697</c:v>
                </c:pt>
                <c:pt idx="1761">
                  <c:v>148.89436920461819</c:v>
                </c:pt>
                <c:pt idx="1762">
                  <c:v>131.80925595666292</c:v>
                </c:pt>
                <c:pt idx="1763">
                  <c:v>135.55908251690576</c:v>
                </c:pt>
                <c:pt idx="1764">
                  <c:v>167.25207269428785</c:v>
                </c:pt>
                <c:pt idx="1765">
                  <c:v>205.85133281707999</c:v>
                </c:pt>
                <c:pt idx="1766">
                  <c:v>194.14110915779196</c:v>
                </c:pt>
                <c:pt idx="1767">
                  <c:v>191.13543358083652</c:v>
                </c:pt>
                <c:pt idx="1768">
                  <c:v>208.73261452408445</c:v>
                </c:pt>
                <c:pt idx="1769">
                  <c:v>254.08922819536559</c:v>
                </c:pt>
                <c:pt idx="1770">
                  <c:v>172.61064553368132</c:v>
                </c:pt>
                <c:pt idx="1771">
                  <c:v>180.04028141282217</c:v>
                </c:pt>
                <c:pt idx="1772">
                  <c:v>205.9327859582767</c:v>
                </c:pt>
                <c:pt idx="1773">
                  <c:v>152.13706042642471</c:v>
                </c:pt>
                <c:pt idx="1774">
                  <c:v>145.45802425970621</c:v>
                </c:pt>
                <c:pt idx="1775">
                  <c:v>181.31110639722507</c:v>
                </c:pt>
                <c:pt idx="1776">
                  <c:v>158.97236167112732</c:v>
                </c:pt>
                <c:pt idx="1777">
                  <c:v>167.26516262783213</c:v>
                </c:pt>
                <c:pt idx="1778">
                  <c:v>136.18842742522941</c:v>
                </c:pt>
                <c:pt idx="1779">
                  <c:v>179.63001601292822</c:v>
                </c:pt>
                <c:pt idx="1780">
                  <c:v>128.74323378090313</c:v>
                </c:pt>
                <c:pt idx="1781">
                  <c:v>232.80071587938852</c:v>
                </c:pt>
                <c:pt idx="1782">
                  <c:v>167.56802214125989</c:v>
                </c:pt>
                <c:pt idx="1783">
                  <c:v>140.33708348551428</c:v>
                </c:pt>
                <c:pt idx="1784">
                  <c:v>138.55674148501313</c:v>
                </c:pt>
                <c:pt idx="1785">
                  <c:v>179.69776280023024</c:v>
                </c:pt>
                <c:pt idx="1786">
                  <c:v>207.07344448012881</c:v>
                </c:pt>
                <c:pt idx="1787">
                  <c:v>168.84958045118503</c:v>
                </c:pt>
                <c:pt idx="1788">
                  <c:v>157.26929613262868</c:v>
                </c:pt>
                <c:pt idx="1789">
                  <c:v>211.87350345049228</c:v>
                </c:pt>
                <c:pt idx="1790">
                  <c:v>165.83555322636937</c:v>
                </c:pt>
                <c:pt idx="1791">
                  <c:v>186.8465456602637</c:v>
                </c:pt>
                <c:pt idx="1792">
                  <c:v>168.89170738199039</c:v>
                </c:pt>
                <c:pt idx="1793">
                  <c:v>135.72184783145931</c:v>
                </c:pt>
                <c:pt idx="1794">
                  <c:v>164.83498559696542</c:v>
                </c:pt>
                <c:pt idx="1795">
                  <c:v>185.12778309926784</c:v>
                </c:pt>
                <c:pt idx="1796">
                  <c:v>211.53729100329744</c:v>
                </c:pt>
                <c:pt idx="1797">
                  <c:v>151.38489283428925</c:v>
                </c:pt>
                <c:pt idx="1798">
                  <c:v>129.3895633662855</c:v>
                </c:pt>
                <c:pt idx="1799">
                  <c:v>173.32637594005806</c:v>
                </c:pt>
                <c:pt idx="1800">
                  <c:v>225.12837461034991</c:v>
                </c:pt>
                <c:pt idx="1801">
                  <c:v>228.33359103305582</c:v>
                </c:pt>
                <c:pt idx="1802">
                  <c:v>209.76667605509525</c:v>
                </c:pt>
                <c:pt idx="1803">
                  <c:v>194.10520223840453</c:v>
                </c:pt>
                <c:pt idx="1804">
                  <c:v>225.60543533818316</c:v>
                </c:pt>
                <c:pt idx="1805">
                  <c:v>178.42825681050746</c:v>
                </c:pt>
                <c:pt idx="1806">
                  <c:v>204.90228958843363</c:v>
                </c:pt>
                <c:pt idx="1807">
                  <c:v>194.07431382985263</c:v>
                </c:pt>
                <c:pt idx="1808">
                  <c:v>172.02144063369786</c:v>
                </c:pt>
                <c:pt idx="1809">
                  <c:v>180.1575553194271</c:v>
                </c:pt>
                <c:pt idx="1810">
                  <c:v>206.71208977918732</c:v>
                </c:pt>
                <c:pt idx="1811">
                  <c:v>140.67898567775578</c:v>
                </c:pt>
                <c:pt idx="1812">
                  <c:v>173.88385219574619</c:v>
                </c:pt>
                <c:pt idx="1813">
                  <c:v>176.94583866015171</c:v>
                </c:pt>
                <c:pt idx="1814">
                  <c:v>173.12941414956794</c:v>
                </c:pt>
                <c:pt idx="1815">
                  <c:v>187.79805672055122</c:v>
                </c:pt>
                <c:pt idx="1816">
                  <c:v>144.98485827538738</c:v>
                </c:pt>
                <c:pt idx="1817">
                  <c:v>182.89557903443861</c:v>
                </c:pt>
                <c:pt idx="1818">
                  <c:v>180.93680273057919</c:v>
                </c:pt>
                <c:pt idx="1819">
                  <c:v>136.10203862075028</c:v>
                </c:pt>
                <c:pt idx="1820">
                  <c:v>162.53346686512108</c:v>
                </c:pt>
                <c:pt idx="1821">
                  <c:v>228.68289341379491</c:v>
                </c:pt>
                <c:pt idx="1822">
                  <c:v>200.24786869182716</c:v>
                </c:pt>
                <c:pt idx="1823">
                  <c:v>161.67456131430447</c:v>
                </c:pt>
                <c:pt idx="1824">
                  <c:v>204.18978109546234</c:v>
                </c:pt>
                <c:pt idx="1825">
                  <c:v>160.95726302821461</c:v>
                </c:pt>
                <c:pt idx="1826">
                  <c:v>185.88496920223889</c:v>
                </c:pt>
                <c:pt idx="1827">
                  <c:v>220.52922698785162</c:v>
                </c:pt>
                <c:pt idx="1828">
                  <c:v>158.49126523193971</c:v>
                </c:pt>
                <c:pt idx="1829">
                  <c:v>140.39989791595991</c:v>
                </c:pt>
                <c:pt idx="1830">
                  <c:v>142.36102752141525</c:v>
                </c:pt>
                <c:pt idx="1831">
                  <c:v>174.83811131282653</c:v>
                </c:pt>
                <c:pt idx="1832">
                  <c:v>205.90361129960183</c:v>
                </c:pt>
                <c:pt idx="1833">
                  <c:v>173.46789705080556</c:v>
                </c:pt>
                <c:pt idx="1834">
                  <c:v>157.12365646297371</c:v>
                </c:pt>
                <c:pt idx="1835">
                  <c:v>218.83574924434021</c:v>
                </c:pt>
                <c:pt idx="1836">
                  <c:v>141.55986307634808</c:v>
                </c:pt>
                <c:pt idx="1837">
                  <c:v>201.90443324272783</c:v>
                </c:pt>
                <c:pt idx="1838">
                  <c:v>207.3616412779752</c:v>
                </c:pt>
                <c:pt idx="1839">
                  <c:v>183.86012521440978</c:v>
                </c:pt>
                <c:pt idx="1840">
                  <c:v>155.33577330613511</c:v>
                </c:pt>
                <c:pt idx="1841">
                  <c:v>214.82320317900982</c:v>
                </c:pt>
                <c:pt idx="1842">
                  <c:v>150.44296626256283</c:v>
                </c:pt>
                <c:pt idx="1843">
                  <c:v>172.3306063125228</c:v>
                </c:pt>
                <c:pt idx="1844">
                  <c:v>183.02650448107764</c:v>
                </c:pt>
                <c:pt idx="1845">
                  <c:v>181.5317537853679</c:v>
                </c:pt>
                <c:pt idx="1846">
                  <c:v>127.56585944403867</c:v>
                </c:pt>
                <c:pt idx="1847">
                  <c:v>173.8693320439026</c:v>
                </c:pt>
                <c:pt idx="1848">
                  <c:v>182.79940836379984</c:v>
                </c:pt>
                <c:pt idx="1849">
                  <c:v>194.31934608355178</c:v>
                </c:pt>
                <c:pt idx="1850">
                  <c:v>156.92744875424782</c:v>
                </c:pt>
                <c:pt idx="1851">
                  <c:v>160.16268497369614</c:v>
                </c:pt>
                <c:pt idx="1852">
                  <c:v>206.77708850969657</c:v>
                </c:pt>
                <c:pt idx="1853">
                  <c:v>171.24056893307414</c:v>
                </c:pt>
                <c:pt idx="1854">
                  <c:v>122.38560968438424</c:v>
                </c:pt>
                <c:pt idx="1855">
                  <c:v>188.23128007412828</c:v>
                </c:pt>
                <c:pt idx="1856">
                  <c:v>154.92797573788238</c:v>
                </c:pt>
                <c:pt idx="1857">
                  <c:v>203.63619958328871</c:v>
                </c:pt>
                <c:pt idx="1858">
                  <c:v>143.27122544884634</c:v>
                </c:pt>
                <c:pt idx="1859">
                  <c:v>182.48127792319031</c:v>
                </c:pt>
                <c:pt idx="1860">
                  <c:v>122.67400385982909</c:v>
                </c:pt>
                <c:pt idx="1861">
                  <c:v>155.4766215867736</c:v>
                </c:pt>
                <c:pt idx="1862">
                  <c:v>208.54950005532888</c:v>
                </c:pt>
                <c:pt idx="1863">
                  <c:v>215.75431027123477</c:v>
                </c:pt>
                <c:pt idx="1864">
                  <c:v>189.86920591427781</c:v>
                </c:pt>
                <c:pt idx="1865">
                  <c:v>209.54019635816792</c:v>
                </c:pt>
                <c:pt idx="1866">
                  <c:v>189.19944292270176</c:v>
                </c:pt>
                <c:pt idx="1867">
                  <c:v>157.6496278897595</c:v>
                </c:pt>
                <c:pt idx="1868">
                  <c:v>128.48113069616596</c:v>
                </c:pt>
                <c:pt idx="1869">
                  <c:v>198.48109207738088</c:v>
                </c:pt>
                <c:pt idx="1870">
                  <c:v>205.0477866943508</c:v>
                </c:pt>
                <c:pt idx="1871">
                  <c:v>156.02361340197245</c:v>
                </c:pt>
                <c:pt idx="1872">
                  <c:v>156.33462718566204</c:v>
                </c:pt>
                <c:pt idx="1873">
                  <c:v>183.9693825121667</c:v>
                </c:pt>
                <c:pt idx="1874">
                  <c:v>207.8461021943061</c:v>
                </c:pt>
                <c:pt idx="1875">
                  <c:v>195.40041208836371</c:v>
                </c:pt>
                <c:pt idx="1876">
                  <c:v>203.24538669209471</c:v>
                </c:pt>
                <c:pt idx="1877">
                  <c:v>182.82474799514492</c:v>
                </c:pt>
                <c:pt idx="1878">
                  <c:v>183.84148650365873</c:v>
                </c:pt>
                <c:pt idx="1879">
                  <c:v>170.41098391109628</c:v>
                </c:pt>
                <c:pt idx="1880">
                  <c:v>140.9070332543962</c:v>
                </c:pt>
                <c:pt idx="1881">
                  <c:v>141.01287126114926</c:v>
                </c:pt>
                <c:pt idx="1882">
                  <c:v>188.98126336620012</c:v>
                </c:pt>
                <c:pt idx="1883">
                  <c:v>119.20573289302334</c:v>
                </c:pt>
                <c:pt idx="1884">
                  <c:v>168.82087634269669</c:v>
                </c:pt>
                <c:pt idx="1885">
                  <c:v>171.68413575930052</c:v>
                </c:pt>
                <c:pt idx="1886">
                  <c:v>143.23383680372498</c:v>
                </c:pt>
                <c:pt idx="1887">
                  <c:v>162.86796886886498</c:v>
                </c:pt>
                <c:pt idx="1888">
                  <c:v>204.13436685351428</c:v>
                </c:pt>
                <c:pt idx="1889">
                  <c:v>207.80444912011336</c:v>
                </c:pt>
                <c:pt idx="1890">
                  <c:v>168.25339440545602</c:v>
                </c:pt>
                <c:pt idx="1891">
                  <c:v>169.38740682057474</c:v>
                </c:pt>
                <c:pt idx="1892">
                  <c:v>184.93906173301875</c:v>
                </c:pt>
                <c:pt idx="1893">
                  <c:v>172.86801363916049</c:v>
                </c:pt>
                <c:pt idx="1894">
                  <c:v>142.46027913761958</c:v>
                </c:pt>
                <c:pt idx="1895">
                  <c:v>129.20145842038687</c:v>
                </c:pt>
                <c:pt idx="1896">
                  <c:v>211.30204061575787</c:v>
                </c:pt>
                <c:pt idx="1897">
                  <c:v>212.12820634673182</c:v>
                </c:pt>
                <c:pt idx="1898">
                  <c:v>176.81314795620114</c:v>
                </c:pt>
                <c:pt idx="1899">
                  <c:v>167.85209707377274</c:v>
                </c:pt>
                <c:pt idx="1900">
                  <c:v>212.93360388075175</c:v>
                </c:pt>
                <c:pt idx="1901">
                  <c:v>198.44854963513666</c:v>
                </c:pt>
                <c:pt idx="1902">
                  <c:v>200.71027160640313</c:v>
                </c:pt>
                <c:pt idx="1903">
                  <c:v>180.3058037885632</c:v>
                </c:pt>
                <c:pt idx="1904">
                  <c:v>156.21735327905711</c:v>
                </c:pt>
                <c:pt idx="1905">
                  <c:v>181.68081274602673</c:v>
                </c:pt>
                <c:pt idx="1906">
                  <c:v>225.25030064865962</c:v>
                </c:pt>
                <c:pt idx="1907">
                  <c:v>179.63494836978458</c:v>
                </c:pt>
                <c:pt idx="1908">
                  <c:v>149.90143707059158</c:v>
                </c:pt>
                <c:pt idx="1909">
                  <c:v>191.87212956176575</c:v>
                </c:pt>
                <c:pt idx="1910">
                  <c:v>142.22915061541357</c:v>
                </c:pt>
                <c:pt idx="1911">
                  <c:v>162.11414724303719</c:v>
                </c:pt>
                <c:pt idx="1912">
                  <c:v>188.99331568640252</c:v>
                </c:pt>
                <c:pt idx="1913">
                  <c:v>152.15404510348344</c:v>
                </c:pt>
                <c:pt idx="1914">
                  <c:v>193.83659561067182</c:v>
                </c:pt>
                <c:pt idx="1915">
                  <c:v>118.47054997794663</c:v>
                </c:pt>
                <c:pt idx="1916">
                  <c:v>203.27319084865491</c:v>
                </c:pt>
                <c:pt idx="1917">
                  <c:v>154.63066500166138</c:v>
                </c:pt>
                <c:pt idx="1918">
                  <c:v>160.47274729802311</c:v>
                </c:pt>
                <c:pt idx="1919">
                  <c:v>167.46128418257877</c:v>
                </c:pt>
                <c:pt idx="1920">
                  <c:v>154.41590473616367</c:v>
                </c:pt>
                <c:pt idx="1921">
                  <c:v>196.42213776759445</c:v>
                </c:pt>
                <c:pt idx="1922">
                  <c:v>159.54889783055796</c:v>
                </c:pt>
                <c:pt idx="1923">
                  <c:v>162.64238912386577</c:v>
                </c:pt>
                <c:pt idx="1924">
                  <c:v>148.74208502412776</c:v>
                </c:pt>
                <c:pt idx="1925">
                  <c:v>162.03031242417848</c:v>
                </c:pt>
                <c:pt idx="1926">
                  <c:v>165.77710954629023</c:v>
                </c:pt>
                <c:pt idx="1927">
                  <c:v>200.80562517266691</c:v>
                </c:pt>
                <c:pt idx="1928">
                  <c:v>181.62710735163168</c:v>
                </c:pt>
                <c:pt idx="1929">
                  <c:v>175.64995757598143</c:v>
                </c:pt>
                <c:pt idx="1930">
                  <c:v>164.53383983341462</c:v>
                </c:pt>
                <c:pt idx="1931">
                  <c:v>203.34629234199139</c:v>
                </c:pt>
                <c:pt idx="1932">
                  <c:v>147.25075361942194</c:v>
                </c:pt>
                <c:pt idx="1933">
                  <c:v>152.53034114925993</c:v>
                </c:pt>
                <c:pt idx="1934">
                  <c:v>206.05157623716019</c:v>
                </c:pt>
                <c:pt idx="1935">
                  <c:v>192.31157292676065</c:v>
                </c:pt>
                <c:pt idx="1936">
                  <c:v>182.81331209529299</c:v>
                </c:pt>
                <c:pt idx="1937">
                  <c:v>135.67882425515191</c:v>
                </c:pt>
                <c:pt idx="1938">
                  <c:v>126.75429671246148</c:v>
                </c:pt>
                <c:pt idx="1939">
                  <c:v>143.50894366802714</c:v>
                </c:pt>
                <c:pt idx="1940">
                  <c:v>145.78840439811654</c:v>
                </c:pt>
                <c:pt idx="1941">
                  <c:v>179.25722541213486</c:v>
                </c:pt>
                <c:pt idx="1942">
                  <c:v>197.25172278957228</c:v>
                </c:pt>
                <c:pt idx="1943">
                  <c:v>178.02141070161741</c:v>
                </c:pt>
                <c:pt idx="1944">
                  <c:v>163.17177984165545</c:v>
                </c:pt>
                <c:pt idx="1945">
                  <c:v>178.87381270943848</c:v>
                </c:pt>
                <c:pt idx="1946">
                  <c:v>134.42094823645346</c:v>
                </c:pt>
                <c:pt idx="1947">
                  <c:v>197.44627646460586</c:v>
                </c:pt>
                <c:pt idx="1948">
                  <c:v>196.23588423298659</c:v>
                </c:pt>
                <c:pt idx="1949">
                  <c:v>210.89485616142952</c:v>
                </c:pt>
                <c:pt idx="1950">
                  <c:v>145.7110731222534</c:v>
                </c:pt>
                <c:pt idx="1951">
                  <c:v>185.81837125189796</c:v>
                </c:pt>
                <c:pt idx="1952">
                  <c:v>165.70779487927516</c:v>
                </c:pt>
                <c:pt idx="1953">
                  <c:v>163.01374950635983</c:v>
                </c:pt>
                <c:pt idx="1954">
                  <c:v>184.5294127534753</c:v>
                </c:pt>
                <c:pt idx="1955">
                  <c:v>204.82974810568905</c:v>
                </c:pt>
                <c:pt idx="1956">
                  <c:v>223.77035032994507</c:v>
                </c:pt>
                <c:pt idx="1957">
                  <c:v>198.44689560144431</c:v>
                </c:pt>
                <c:pt idx="1958">
                  <c:v>156.89314105469208</c:v>
                </c:pt>
                <c:pt idx="1959">
                  <c:v>167.0373124287901</c:v>
                </c:pt>
                <c:pt idx="1960">
                  <c:v>125.66824353693256</c:v>
                </c:pt>
                <c:pt idx="1961">
                  <c:v>192.33040901511015</c:v>
                </c:pt>
                <c:pt idx="1962">
                  <c:v>153.96631312587837</c:v>
                </c:pt>
                <c:pt idx="1963">
                  <c:v>172.49987186364586</c:v>
                </c:pt>
                <c:pt idx="1964">
                  <c:v>141.98165053007318</c:v>
                </c:pt>
                <c:pt idx="1965">
                  <c:v>208.91578711312673</c:v>
                </c:pt>
                <c:pt idx="1966">
                  <c:v>222.47267264834463</c:v>
                </c:pt>
                <c:pt idx="1967">
                  <c:v>184.4547433804257</c:v>
                </c:pt>
                <c:pt idx="1968">
                  <c:v>174.47984086387677</c:v>
                </c:pt>
                <c:pt idx="1969">
                  <c:v>232.30899733829787</c:v>
                </c:pt>
                <c:pt idx="1970">
                  <c:v>150.14010674913504</c:v>
                </c:pt>
                <c:pt idx="1971">
                  <c:v>132.13972224905251</c:v>
                </c:pt>
                <c:pt idx="1972">
                  <c:v>168.20386728615307</c:v>
                </c:pt>
                <c:pt idx="1973">
                  <c:v>135.68437303235874</c:v>
                </c:pt>
                <c:pt idx="1974">
                  <c:v>208.90591909298786</c:v>
                </c:pt>
                <c:pt idx="1975">
                  <c:v>171.71421036990353</c:v>
                </c:pt>
                <c:pt idx="1976">
                  <c:v>174.74214132621236</c:v>
                </c:pt>
                <c:pt idx="1977">
                  <c:v>176.67633538691697</c:v>
                </c:pt>
                <c:pt idx="1978">
                  <c:v>157.90186295435782</c:v>
                </c:pt>
                <c:pt idx="1979">
                  <c:v>204.53504776484709</c:v>
                </c:pt>
                <c:pt idx="1980">
                  <c:v>189.14156415553856</c:v>
                </c:pt>
                <c:pt idx="1981">
                  <c:v>158.90727678663887</c:v>
                </c:pt>
                <c:pt idx="1982">
                  <c:v>134.29223842999659</c:v>
                </c:pt>
                <c:pt idx="1983">
                  <c:v>169.21073777452804</c:v>
                </c:pt>
                <c:pt idx="1984">
                  <c:v>194.96259141694253</c:v>
                </c:pt>
                <c:pt idx="1985">
                  <c:v>159.72556687660466</c:v>
                </c:pt>
                <c:pt idx="1986">
                  <c:v>173.82445705630442</c:v>
                </c:pt>
                <c:pt idx="1987">
                  <c:v>139.75110049893627</c:v>
                </c:pt>
                <c:pt idx="1988">
                  <c:v>199.58674032534753</c:v>
                </c:pt>
                <c:pt idx="1989">
                  <c:v>143.93969918996294</c:v>
                </c:pt>
                <c:pt idx="1990">
                  <c:v>172.94357965771215</c:v>
                </c:pt>
                <c:pt idx="1991">
                  <c:v>173.60319324781113</c:v>
                </c:pt>
                <c:pt idx="1992">
                  <c:v>236.85491501891164</c:v>
                </c:pt>
                <c:pt idx="1993">
                  <c:v>167.94095040346704</c:v>
                </c:pt>
                <c:pt idx="1994">
                  <c:v>206.94972184438893</c:v>
                </c:pt>
                <c:pt idx="1995">
                  <c:v>194.1996043453056</c:v>
                </c:pt>
                <c:pt idx="1996">
                  <c:v>178.15808230306169</c:v>
                </c:pt>
                <c:pt idx="1997">
                  <c:v>164.2105763519242</c:v>
                </c:pt>
                <c:pt idx="1998">
                  <c:v>175.37641859139237</c:v>
                </c:pt>
                <c:pt idx="1999">
                  <c:v>134.37369157119332</c:v>
                </c:pt>
                <c:pt idx="2000">
                  <c:v>203.4854865889375</c:v>
                </c:pt>
                <c:pt idx="2001">
                  <c:v>148.09082308188903</c:v>
                </c:pt>
                <c:pt idx="2002">
                  <c:v>156.8556662555915</c:v>
                </c:pt>
                <c:pt idx="2003">
                  <c:v>156.7605929144793</c:v>
                </c:pt>
                <c:pt idx="2004">
                  <c:v>144.36044903034613</c:v>
                </c:pt>
                <c:pt idx="2005">
                  <c:v>208.96716564372042</c:v>
                </c:pt>
                <c:pt idx="2006">
                  <c:v>179.30448207739499</c:v>
                </c:pt>
                <c:pt idx="2007">
                  <c:v>205.37517204117481</c:v>
                </c:pt>
                <c:pt idx="2008">
                  <c:v>171.06944866423424</c:v>
                </c:pt>
                <c:pt idx="2009">
                  <c:v>184.34307306488822</c:v>
                </c:pt>
                <c:pt idx="2010">
                  <c:v>226.81184667230869</c:v>
                </c:pt>
                <c:pt idx="2011">
                  <c:v>170.02908427425237</c:v>
                </c:pt>
                <c:pt idx="2012">
                  <c:v>180.20798239065817</c:v>
                </c:pt>
                <c:pt idx="2013">
                  <c:v>189.92133852663579</c:v>
                </c:pt>
                <c:pt idx="2014">
                  <c:v>159.71413097675276</c:v>
                </c:pt>
                <c:pt idx="2015">
                  <c:v>161.20641714724732</c:v>
                </c:pt>
                <c:pt idx="2016">
                  <c:v>211.17826316615736</c:v>
                </c:pt>
                <c:pt idx="2017">
                  <c:v>155.36831574837933</c:v>
                </c:pt>
                <c:pt idx="2018">
                  <c:v>130.35032602636144</c:v>
                </c:pt>
                <c:pt idx="2019">
                  <c:v>190.2811253478641</c:v>
                </c:pt>
                <c:pt idx="2020">
                  <c:v>167.01045973159253</c:v>
                </c:pt>
                <c:pt idx="2021">
                  <c:v>184.46186003734562</c:v>
                </c:pt>
                <c:pt idx="2022">
                  <c:v>181.96982334182201</c:v>
                </c:pt>
                <c:pt idx="2023">
                  <c:v>199.65339308954907</c:v>
                </c:pt>
                <c:pt idx="2024">
                  <c:v>157.4655586552152</c:v>
                </c:pt>
                <c:pt idx="2025">
                  <c:v>160.89943576848594</c:v>
                </c:pt>
                <c:pt idx="2026">
                  <c:v>174.3715350254825</c:v>
                </c:pt>
                <c:pt idx="2027">
                  <c:v>199.57132352800193</c:v>
                </c:pt>
                <c:pt idx="2028">
                  <c:v>201.90443324272783</c:v>
                </c:pt>
                <c:pt idx="2029">
                  <c:v>179.73434095382876</c:v>
                </c:pt>
                <c:pt idx="2030">
                  <c:v>162.36083353042872</c:v>
                </c:pt>
                <c:pt idx="2031">
                  <c:v>200.46927175763221</c:v>
                </c:pt>
                <c:pt idx="2032">
                  <c:v>156.72140767192778</c:v>
                </c:pt>
                <c:pt idx="2033">
                  <c:v>149.46431897350013</c:v>
                </c:pt>
                <c:pt idx="2034">
                  <c:v>133.96095833965813</c:v>
                </c:pt>
                <c:pt idx="2035">
                  <c:v>139.01496612449691</c:v>
                </c:pt>
                <c:pt idx="2036">
                  <c:v>140.47380990081916</c:v>
                </c:pt>
                <c:pt idx="2037">
                  <c:v>191.13358216954578</c:v>
                </c:pt>
                <c:pt idx="2038">
                  <c:v>180.13558347165142</c:v>
                </c:pt>
                <c:pt idx="2039">
                  <c:v>142.59955953854495</c:v>
                </c:pt>
                <c:pt idx="2040">
                  <c:v>197.01072624722747</c:v>
                </c:pt>
                <c:pt idx="2041">
                  <c:v>137.18324559340206</c:v>
                </c:pt>
                <c:pt idx="2042">
                  <c:v>216.88613838628999</c:v>
                </c:pt>
                <c:pt idx="2043">
                  <c:v>180.20394667930384</c:v>
                </c:pt>
                <c:pt idx="2044">
                  <c:v>212.59388598857382</c:v>
                </c:pt>
                <c:pt idx="2045">
                  <c:v>194.93478726038234</c:v>
                </c:pt>
                <c:pt idx="2046">
                  <c:v>162.33815910832328</c:v>
                </c:pt>
                <c:pt idx="2047">
                  <c:v>214.48528188426204</c:v>
                </c:pt>
                <c:pt idx="2048">
                  <c:v>172.87451387573</c:v>
                </c:pt>
                <c:pt idx="2049">
                  <c:v>160.39320038197778</c:v>
                </c:pt>
                <c:pt idx="2050">
                  <c:v>148.78132508053989</c:v>
                </c:pt>
                <c:pt idx="2051">
                  <c:v>172.77032990266929</c:v>
                </c:pt>
                <c:pt idx="2052">
                  <c:v>162.07585864598775</c:v>
                </c:pt>
                <c:pt idx="2053">
                  <c:v>154.46448039610394</c:v>
                </c:pt>
                <c:pt idx="2054">
                  <c:v>156.38847354789701</c:v>
                </c:pt>
                <c:pt idx="2055">
                  <c:v>253.1610627913945</c:v>
                </c:pt>
                <c:pt idx="2056">
                  <c:v>157.88725995496111</c:v>
                </c:pt>
                <c:pt idx="2057">
                  <c:v>209.91649240394443</c:v>
                </c:pt>
                <c:pt idx="2058">
                  <c:v>181.52771807401356</c:v>
                </c:pt>
                <c:pt idx="2059">
                  <c:v>196.51900770613679</c:v>
                </c:pt>
                <c:pt idx="2060">
                  <c:v>157.95879026215835</c:v>
                </c:pt>
                <c:pt idx="2061">
                  <c:v>141.22948293793775</c:v>
                </c:pt>
                <c:pt idx="2062">
                  <c:v>162.55785173067738</c:v>
                </c:pt>
                <c:pt idx="2063">
                  <c:v>220.40455289274905</c:v>
                </c:pt>
                <c:pt idx="2064">
                  <c:v>189.90426769559781</c:v>
                </c:pt>
                <c:pt idx="2065">
                  <c:v>173.08927414122772</c:v>
                </c:pt>
                <c:pt idx="2066">
                  <c:v>128.31589754997117</c:v>
                </c:pt>
                <c:pt idx="2067">
                  <c:v>196.81712893388061</c:v>
                </c:pt>
                <c:pt idx="2068">
                  <c:v>199.34649786476695</c:v>
                </c:pt>
                <c:pt idx="2069">
                  <c:v>205.11458202229016</c:v>
                </c:pt>
                <c:pt idx="2070">
                  <c:v>134.43308671063505</c:v>
                </c:pt>
                <c:pt idx="2071">
                  <c:v>185.18471040706837</c:v>
                </c:pt>
                <c:pt idx="2072">
                  <c:v>143.84364304936949</c:v>
                </c:pt>
                <c:pt idx="2073">
                  <c:v>191.55124775793729</c:v>
                </c:pt>
                <c:pt idx="2074">
                  <c:v>136.85031146937126</c:v>
                </c:pt>
                <c:pt idx="2075">
                  <c:v>166.40858394081687</c:v>
                </c:pt>
                <c:pt idx="2076">
                  <c:v>190.06300060522315</c:v>
                </c:pt>
                <c:pt idx="2077">
                  <c:v>148.4824497710319</c:v>
                </c:pt>
                <c:pt idx="2078">
                  <c:v>156.24022507876097</c:v>
                </c:pt>
                <c:pt idx="2079">
                  <c:v>123.14058014717311</c:v>
                </c:pt>
                <c:pt idx="2080">
                  <c:v>187.27544977090869</c:v>
                </c:pt>
                <c:pt idx="2081">
                  <c:v>185.40967373171711</c:v>
                </c:pt>
                <c:pt idx="2082">
                  <c:v>203.01425816988871</c:v>
                </c:pt>
                <c:pt idx="2083">
                  <c:v>193.15834000339561</c:v>
                </c:pt>
                <c:pt idx="2084">
                  <c:v>209.91649240394443</c:v>
                </c:pt>
                <c:pt idx="2085">
                  <c:v>167.53704757872882</c:v>
                </c:pt>
                <c:pt idx="2086">
                  <c:v>174.48230869551801</c:v>
                </c:pt>
                <c:pt idx="2087">
                  <c:v>172.28416013878547</c:v>
                </c:pt>
                <c:pt idx="2088">
                  <c:v>154.22936766997813</c:v>
                </c:pt>
                <c:pt idx="2089">
                  <c:v>162.60586578412787</c:v>
                </c:pt>
                <c:pt idx="2090">
                  <c:v>185.06435224847175</c:v>
                </c:pt>
                <c:pt idx="2091">
                  <c:v>156.50574745450191</c:v>
                </c:pt>
                <c:pt idx="2092">
                  <c:v>98.801462452781848</c:v>
                </c:pt>
                <c:pt idx="2093">
                  <c:v>190.21864926285679</c:v>
                </c:pt>
                <c:pt idx="2094">
                  <c:v>203.14277059874712</c:v>
                </c:pt>
                <c:pt idx="2095">
                  <c:v>193.08100872753249</c:v>
                </c:pt>
                <c:pt idx="2096">
                  <c:v>201.2029416068564</c:v>
                </c:pt>
                <c:pt idx="2097">
                  <c:v>136.78996487056685</c:v>
                </c:pt>
                <c:pt idx="2098">
                  <c:v>133.58404917995728</c:v>
                </c:pt>
                <c:pt idx="2099">
                  <c:v>186.98492610926093</c:v>
                </c:pt>
                <c:pt idx="2100">
                  <c:v>188.2516840421909</c:v>
                </c:pt>
                <c:pt idx="2101">
                  <c:v>139.11183606303925</c:v>
                </c:pt>
                <c:pt idx="2102">
                  <c:v>171.88709589605497</c:v>
                </c:pt>
                <c:pt idx="2103">
                  <c:v>182.7091281222323</c:v>
                </c:pt>
                <c:pt idx="2104">
                  <c:v>153.8410226104254</c:v>
                </c:pt>
                <c:pt idx="2105">
                  <c:v>164.50698713621705</c:v>
                </c:pt>
                <c:pt idx="2106">
                  <c:v>165.8161007176694</c:v>
                </c:pt>
                <c:pt idx="2107">
                  <c:v>185.75802465309357</c:v>
                </c:pt>
                <c:pt idx="2108">
                  <c:v>156.65057663263414</c:v>
                </c:pt>
                <c:pt idx="2109">
                  <c:v>179.50472549747528</c:v>
                </c:pt>
                <c:pt idx="2110">
                  <c:v>153.23113021080164</c:v>
                </c:pt>
                <c:pt idx="2111">
                  <c:v>154.00625575662016</c:v>
                </c:pt>
                <c:pt idx="2112">
                  <c:v>214.14399611237101</c:v>
                </c:pt>
                <c:pt idx="2113">
                  <c:v>198.66762914356642</c:v>
                </c:pt>
                <c:pt idx="2114">
                  <c:v>213.16041646645186</c:v>
                </c:pt>
                <c:pt idx="2115">
                  <c:v>201.03827006715147</c:v>
                </c:pt>
                <c:pt idx="2116">
                  <c:v>182.69275655909794</c:v>
                </c:pt>
                <c:pt idx="2117">
                  <c:v>221.40265269051181</c:v>
                </c:pt>
                <c:pt idx="2118">
                  <c:v>171.74770427151043</c:v>
                </c:pt>
                <c:pt idx="2119">
                  <c:v>136.89414884362751</c:v>
                </c:pt>
                <c:pt idx="2120">
                  <c:v>166.44852657155869</c:v>
                </c:pt>
                <c:pt idx="2121">
                  <c:v>147.1148410020659</c:v>
                </c:pt>
                <c:pt idx="2122">
                  <c:v>175.31365897480737</c:v>
                </c:pt>
                <c:pt idx="2123">
                  <c:v>176.64886626936899</c:v>
                </c:pt>
                <c:pt idx="2124">
                  <c:v>184.25183805753193</c:v>
                </c:pt>
                <c:pt idx="2125">
                  <c:v>143.04175096033265</c:v>
                </c:pt>
                <c:pt idx="2126">
                  <c:v>151.6559639872371</c:v>
                </c:pt>
                <c:pt idx="2127">
                  <c:v>155.63218409042801</c:v>
                </c:pt>
                <c:pt idx="2128">
                  <c:v>186.02189299514222</c:v>
                </c:pt>
                <c:pt idx="2129">
                  <c:v>203.4774699800895</c:v>
                </c:pt>
                <c:pt idx="2130">
                  <c:v>190.36011065741963</c:v>
                </c:pt>
                <c:pt idx="2131">
                  <c:v>183.26750102342245</c:v>
                </c:pt>
                <c:pt idx="2132">
                  <c:v>159.24186494436202</c:v>
                </c:pt>
                <c:pt idx="2133">
                  <c:v>204.88838585694049</c:v>
                </c:pt>
                <c:pt idx="2134">
                  <c:v>201.26048533500742</c:v>
                </c:pt>
                <c:pt idx="2135">
                  <c:v>183.36683879360604</c:v>
                </c:pt>
                <c:pt idx="2136">
                  <c:v>145.62563908356296</c:v>
                </c:pt>
                <c:pt idx="2137">
                  <c:v>229.37457184338814</c:v>
                </c:pt>
                <c:pt idx="2138">
                  <c:v>180.13715135136451</c:v>
                </c:pt>
                <c:pt idx="2139">
                  <c:v>146.15654286720513</c:v>
                </c:pt>
                <c:pt idx="2140">
                  <c:v>128.92545160415662</c:v>
                </c:pt>
                <c:pt idx="2141">
                  <c:v>139.38870818465296</c:v>
                </c:pt>
                <c:pt idx="2142">
                  <c:v>199.66326110968791</c:v>
                </c:pt>
                <c:pt idx="2143">
                  <c:v>176.72771391751073</c:v>
                </c:pt>
                <c:pt idx="2144">
                  <c:v>105.0553780287506</c:v>
                </c:pt>
                <c:pt idx="2145">
                  <c:v>158.02962130145204</c:v>
                </c:pt>
                <c:pt idx="2146">
                  <c:v>210.2892830047378</c:v>
                </c:pt>
                <c:pt idx="2147">
                  <c:v>155.71918600883151</c:v>
                </c:pt>
                <c:pt idx="2148">
                  <c:v>211.44440196224883</c:v>
                </c:pt>
                <c:pt idx="2149">
                  <c:v>202.40511985202917</c:v>
                </c:pt>
                <c:pt idx="2150">
                  <c:v>209.15341917832825</c:v>
                </c:pt>
                <c:pt idx="2151">
                  <c:v>154.28321403221307</c:v>
                </c:pt>
                <c:pt idx="2152">
                  <c:v>202.03485349263559</c:v>
                </c:pt>
                <c:pt idx="2153">
                  <c:v>186.00058907515148</c:v>
                </c:pt>
                <c:pt idx="2154">
                  <c:v>192.65594295064338</c:v>
                </c:pt>
                <c:pt idx="2155">
                  <c:v>151.43935231044858</c:v>
                </c:pt>
                <c:pt idx="2156">
                  <c:v>160.68291024567668</c:v>
                </c:pt>
                <c:pt idx="2157">
                  <c:v>132.76987764889898</c:v>
                </c:pt>
                <c:pt idx="2158">
                  <c:v>183.14781409903691</c:v>
                </c:pt>
                <c:pt idx="2159">
                  <c:v>174.13793867163528</c:v>
                </c:pt>
                <c:pt idx="2160">
                  <c:v>201.59602495209325</c:v>
                </c:pt>
                <c:pt idx="2161">
                  <c:v>196.86337773001955</c:v>
                </c:pt>
                <c:pt idx="2162">
                  <c:v>202.03404300111282</c:v>
                </c:pt>
                <c:pt idx="2163">
                  <c:v>178.41777237001821</c:v>
                </c:pt>
                <c:pt idx="2164">
                  <c:v>185.70664612249985</c:v>
                </c:pt>
                <c:pt idx="2165">
                  <c:v>169.66436509616767</c:v>
                </c:pt>
                <c:pt idx="2166">
                  <c:v>158.35700664827601</c:v>
                </c:pt>
                <c:pt idx="2167">
                  <c:v>213.84360443058441</c:v>
                </c:pt>
                <c:pt idx="2168">
                  <c:v>168.13707195821371</c:v>
                </c:pt>
                <c:pt idx="2169">
                  <c:v>178.15561447142048</c:v>
                </c:pt>
                <c:pt idx="2170">
                  <c:v>227.3574115756343</c:v>
                </c:pt>
                <c:pt idx="2171">
                  <c:v>135.21376103366038</c:v>
                </c:pt>
                <c:pt idx="2172">
                  <c:v>170.75933483247272</c:v>
                </c:pt>
                <c:pt idx="2173">
                  <c:v>197.89763333220267</c:v>
                </c:pt>
                <c:pt idx="2174">
                  <c:v>160.27497170958409</c:v>
                </c:pt>
                <c:pt idx="2175">
                  <c:v>151.93990125833614</c:v>
                </c:pt>
                <c:pt idx="2176">
                  <c:v>175.33134622619579</c:v>
                </c:pt>
                <c:pt idx="2177">
                  <c:v>175.77353764798352</c:v>
                </c:pt>
                <c:pt idx="2178">
                  <c:v>180.25778973511271</c:v>
                </c:pt>
                <c:pt idx="2179">
                  <c:v>185.06278436875866</c:v>
                </c:pt>
                <c:pt idx="2180">
                  <c:v>241.82609425811503</c:v>
                </c:pt>
                <c:pt idx="2181">
                  <c:v>205.57067717557101</c:v>
                </c:pt>
                <c:pt idx="2182">
                  <c:v>205.17165029793054</c:v>
                </c:pt>
                <c:pt idx="2183">
                  <c:v>187.86670345978135</c:v>
                </c:pt>
                <c:pt idx="2184">
                  <c:v>153.74073338087913</c:v>
                </c:pt>
                <c:pt idx="2185">
                  <c:v>178.53594622855127</c:v>
                </c:pt>
                <c:pt idx="2186">
                  <c:v>155.2868626071826</c:v>
                </c:pt>
                <c:pt idx="2187">
                  <c:v>181.50661153162127</c:v>
                </c:pt>
                <c:pt idx="2188">
                  <c:v>197.14095242596292</c:v>
                </c:pt>
                <c:pt idx="2189">
                  <c:v>128.90846692709789</c:v>
                </c:pt>
                <c:pt idx="2190">
                  <c:v>139.02735348371149</c:v>
                </c:pt>
                <c:pt idx="2191">
                  <c:v>190.79908016580185</c:v>
                </c:pt>
                <c:pt idx="2192">
                  <c:v>124.88510138226603</c:v>
                </c:pt>
                <c:pt idx="2193">
                  <c:v>202.94342713059501</c:v>
                </c:pt>
                <c:pt idx="2194">
                  <c:v>185.00804136102167</c:v>
                </c:pt>
                <c:pt idx="2195">
                  <c:v>202.52576154220347</c:v>
                </c:pt>
                <c:pt idx="2196">
                  <c:v>165.85419193712045</c:v>
                </c:pt>
                <c:pt idx="2197">
                  <c:v>229.23400709432732</c:v>
                </c:pt>
                <c:pt idx="2198">
                  <c:v>196.12592436090003</c:v>
                </c:pt>
                <c:pt idx="2199">
                  <c:v>204.75384374169914</c:v>
                </c:pt>
                <c:pt idx="2200">
                  <c:v>191.74594240081075</c:v>
                </c:pt>
                <c:pt idx="2201">
                  <c:v>138.14297064013604</c:v>
                </c:pt>
                <c:pt idx="2202">
                  <c:v>210.48857165902928</c:v>
                </c:pt>
                <c:pt idx="2203">
                  <c:v>144.54855397624476</c:v>
                </c:pt>
                <c:pt idx="2204">
                  <c:v>155.27884599833459</c:v>
                </c:pt>
                <c:pt idx="2205">
                  <c:v>195.33765247177865</c:v>
                </c:pt>
                <c:pt idx="2206">
                  <c:v>219.21930451077441</c:v>
                </c:pt>
                <c:pt idx="2207">
                  <c:v>200.74356813041157</c:v>
                </c:pt>
                <c:pt idx="2208">
                  <c:v>165.26717133720055</c:v>
                </c:pt>
                <c:pt idx="2209">
                  <c:v>163.65049460318107</c:v>
                </c:pt>
                <c:pt idx="2210">
                  <c:v>171.49039588221586</c:v>
                </c:pt>
                <c:pt idx="2211">
                  <c:v>160.879983259786</c:v>
                </c:pt>
                <c:pt idx="2212">
                  <c:v>127.1230516019005</c:v>
                </c:pt>
                <c:pt idx="2213">
                  <c:v>208.35480541245545</c:v>
                </c:pt>
                <c:pt idx="2214">
                  <c:v>177.77623748007838</c:v>
                </c:pt>
                <c:pt idx="2215">
                  <c:v>225.98144785238202</c:v>
                </c:pt>
                <c:pt idx="2216">
                  <c:v>195.40293142743946</c:v>
                </c:pt>
                <c:pt idx="2217">
                  <c:v>203.80636839276596</c:v>
                </c:pt>
                <c:pt idx="2218">
                  <c:v>164.79428888445938</c:v>
                </c:pt>
                <c:pt idx="2219">
                  <c:v>179.6431059464725</c:v>
                </c:pt>
                <c:pt idx="2220">
                  <c:v>163.39147246400952</c:v>
                </c:pt>
                <c:pt idx="2221">
                  <c:v>148.78948265722778</c:v>
                </c:pt>
                <c:pt idx="2222">
                  <c:v>158.87311005492299</c:v>
                </c:pt>
                <c:pt idx="2223">
                  <c:v>170.12354119501413</c:v>
                </c:pt>
                <c:pt idx="2224">
                  <c:v>198.24584168984131</c:v>
                </c:pt>
                <c:pt idx="2225">
                  <c:v>146.23140961785313</c:v>
                </c:pt>
                <c:pt idx="2226">
                  <c:v>180.34821425094623</c:v>
                </c:pt>
                <c:pt idx="2227">
                  <c:v>199.8210940673851</c:v>
                </c:pt>
                <c:pt idx="2228">
                  <c:v>231.94579122606567</c:v>
                </c:pt>
                <c:pt idx="2229">
                  <c:v>114.24200865617817</c:v>
                </c:pt>
                <c:pt idx="2230">
                  <c:v>186.28228563642844</c:v>
                </c:pt>
                <c:pt idx="2231">
                  <c:v>159.42010187012184</c:v>
                </c:pt>
                <c:pt idx="2232">
                  <c:v>179.17240779379489</c:v>
                </c:pt>
                <c:pt idx="2233">
                  <c:v>176.88734347263804</c:v>
                </c:pt>
                <c:pt idx="2234">
                  <c:v>154.01522382483085</c:v>
                </c:pt>
                <c:pt idx="2235">
                  <c:v>191.39170435678921</c:v>
                </c:pt>
                <c:pt idx="2236">
                  <c:v>193.38947183202774</c:v>
                </c:pt>
                <c:pt idx="2237">
                  <c:v>161.97742082773229</c:v>
                </c:pt>
                <c:pt idx="2238">
                  <c:v>189.2000593430522</c:v>
                </c:pt>
                <c:pt idx="2239">
                  <c:v>143.51696027687515</c:v>
                </c:pt>
                <c:pt idx="2240">
                  <c:v>194.0075185019133</c:v>
                </c:pt>
                <c:pt idx="2241">
                  <c:v>148.23741751733272</c:v>
                </c:pt>
                <c:pt idx="2242">
                  <c:v>163.25968171198707</c:v>
                </c:pt>
                <c:pt idx="2243">
                  <c:v>139.35781977610108</c:v>
                </c:pt>
                <c:pt idx="2244">
                  <c:v>133.33312980361302</c:v>
                </c:pt>
                <c:pt idx="2245">
                  <c:v>172.34848763508359</c:v>
                </c:pt>
                <c:pt idx="2246">
                  <c:v>167.51821149037929</c:v>
                </c:pt>
                <c:pt idx="2247">
                  <c:v>164.27243932300715</c:v>
                </c:pt>
                <c:pt idx="2248">
                  <c:v>226.39760037492104</c:v>
                </c:pt>
                <c:pt idx="2249">
                  <c:v>119.56803905332744</c:v>
                </c:pt>
                <c:pt idx="2250">
                  <c:v>172.69442553867941</c:v>
                </c:pt>
                <c:pt idx="2251">
                  <c:v>189.1300421017074</c:v>
                </c:pt>
                <c:pt idx="2252">
                  <c:v>161.56625547591022</c:v>
                </c:pt>
                <c:pt idx="2253">
                  <c:v>181.75102736496996</c:v>
                </c:pt>
                <c:pt idx="2254">
                  <c:v>242.68813556835781</c:v>
                </c:pt>
                <c:pt idx="2255">
                  <c:v>158.95290916242737</c:v>
                </c:pt>
                <c:pt idx="2256">
                  <c:v>147.90050249580818</c:v>
                </c:pt>
                <c:pt idx="2257">
                  <c:v>178.11581280851854</c:v>
                </c:pt>
                <c:pt idx="2258">
                  <c:v>162.30707332217298</c:v>
                </c:pt>
                <c:pt idx="2259">
                  <c:v>192.08290892976976</c:v>
                </c:pt>
                <c:pt idx="2260">
                  <c:v>175.37860289145593</c:v>
                </c:pt>
                <c:pt idx="2261">
                  <c:v>197.04901484427691</c:v>
                </c:pt>
                <c:pt idx="2262">
                  <c:v>209.09245615917342</c:v>
                </c:pt>
                <c:pt idx="2263">
                  <c:v>182.17096340740429</c:v>
                </c:pt>
                <c:pt idx="2264">
                  <c:v>169.32986309242375</c:v>
                </c:pt>
                <c:pt idx="2265">
                  <c:v>177.11681796115172</c:v>
                </c:pt>
                <c:pt idx="2266">
                  <c:v>206.59803778598783</c:v>
                </c:pt>
                <c:pt idx="2267">
                  <c:v>164.6461813831632</c:v>
                </c:pt>
                <c:pt idx="2268">
                  <c:v>181.70842283141459</c:v>
                </c:pt>
                <c:pt idx="2269">
                  <c:v>210.71667404953033</c:v>
                </c:pt>
                <c:pt idx="2270">
                  <c:v>186.12506909908168</c:v>
                </c:pt>
                <c:pt idx="2271">
                  <c:v>172.03514698759258</c:v>
                </c:pt>
                <c:pt idx="2272">
                  <c:v>156.80765220214101</c:v>
                </c:pt>
                <c:pt idx="2273">
                  <c:v>153.18407092313993</c:v>
                </c:pt>
                <c:pt idx="2274">
                  <c:v>202.27010388017521</c:v>
                </c:pt>
                <c:pt idx="2275">
                  <c:v>138.97844278475898</c:v>
                </c:pt>
                <c:pt idx="2276">
                  <c:v>190.7859902322576</c:v>
                </c:pt>
                <c:pt idx="2277">
                  <c:v>164.31476032498486</c:v>
                </c:pt>
                <c:pt idx="2278">
                  <c:v>146.49351270259027</c:v>
                </c:pt>
                <c:pt idx="2279">
                  <c:v>200.90159846570717</c:v>
                </c:pt>
                <c:pt idx="2280">
                  <c:v>149.86314847354211</c:v>
                </c:pt>
                <c:pt idx="2281">
                  <c:v>197.26335606702264</c:v>
                </c:pt>
                <c:pt idx="2282">
                  <c:v>162.24109179218252</c:v>
                </c:pt>
                <c:pt idx="2283">
                  <c:v>177.73643581717647</c:v>
                </c:pt>
                <c:pt idx="2284">
                  <c:v>205.01277972689147</c:v>
                </c:pt>
                <c:pt idx="2285">
                  <c:v>156.8436139353891</c:v>
                </c:pt>
                <c:pt idx="2286">
                  <c:v>131.82870846536289</c:v>
                </c:pt>
                <c:pt idx="2287">
                  <c:v>197.46668043266845</c:v>
                </c:pt>
                <c:pt idx="2288">
                  <c:v>166.13504495622786</c:v>
                </c:pt>
                <c:pt idx="2289">
                  <c:v>153.11385630419667</c:v>
                </c:pt>
                <c:pt idx="2290">
                  <c:v>192.30013702690871</c:v>
                </c:pt>
                <c:pt idx="2291">
                  <c:v>170.6714329621411</c:v>
                </c:pt>
                <c:pt idx="2292">
                  <c:v>209.08443955032536</c:v>
                </c:pt>
                <c:pt idx="2293">
                  <c:v>153.72128087217922</c:v>
                </c:pt>
                <c:pt idx="2294">
                  <c:v>149.35601313510585</c:v>
                </c:pt>
                <c:pt idx="2295">
                  <c:v>200.42050202651959</c:v>
                </c:pt>
                <c:pt idx="2296">
                  <c:v>153.24598540165744</c:v>
                </c:pt>
                <c:pt idx="2297">
                  <c:v>185.73273983560915</c:v>
                </c:pt>
                <c:pt idx="2298">
                  <c:v>202.64303544880843</c:v>
                </c:pt>
                <c:pt idx="2299">
                  <c:v>179.23269957873867</c:v>
                </c:pt>
                <c:pt idx="2300">
                  <c:v>152.16651861667722</c:v>
                </c:pt>
                <c:pt idx="2301">
                  <c:v>175.72557840839369</c:v>
                </c:pt>
                <c:pt idx="2302">
                  <c:v>195.54776060557163</c:v>
                </c:pt>
                <c:pt idx="2303">
                  <c:v>189.80748391103469</c:v>
                </c:pt>
                <c:pt idx="2304">
                  <c:v>152.52787331761871</c:v>
                </c:pt>
                <c:pt idx="2305">
                  <c:v>140.24926776916186</c:v>
                </c:pt>
                <c:pt idx="2306">
                  <c:v>151.35049898075428</c:v>
                </c:pt>
                <c:pt idx="2307">
                  <c:v>185.34994355326316</c:v>
                </c:pt>
                <c:pt idx="2308">
                  <c:v>203.07180189803967</c:v>
                </c:pt>
                <c:pt idx="2309">
                  <c:v>193.00207492541153</c:v>
                </c:pt>
                <c:pt idx="2310">
                  <c:v>140.55122733066156</c:v>
                </c:pt>
                <c:pt idx="2311">
                  <c:v>153.33635179720423</c:v>
                </c:pt>
                <c:pt idx="2312">
                  <c:v>173.07873819330393</c:v>
                </c:pt>
                <c:pt idx="2313">
                  <c:v>195.90513440901935</c:v>
                </c:pt>
                <c:pt idx="2314">
                  <c:v>182.3996274043952</c:v>
                </c:pt>
                <c:pt idx="2315">
                  <c:v>122.39300987288181</c:v>
                </c:pt>
                <c:pt idx="2316">
                  <c:v>162.90886295896942</c:v>
                </c:pt>
                <c:pt idx="2317">
                  <c:v>183.46471500537163</c:v>
                </c:pt>
                <c:pt idx="2318">
                  <c:v>213.20714286534078</c:v>
                </c:pt>
                <c:pt idx="2319">
                  <c:v>189.3955096635878</c:v>
                </c:pt>
                <c:pt idx="2320">
                  <c:v>193.04272013048302</c:v>
                </c:pt>
                <c:pt idx="2321">
                  <c:v>194.71817558359379</c:v>
                </c:pt>
                <c:pt idx="2322">
                  <c:v>148.96520024391185</c:v>
                </c:pt>
                <c:pt idx="2323">
                  <c:v>204.94934887609537</c:v>
                </c:pt>
                <c:pt idx="2324">
                  <c:v>189.88324730718477</c:v>
                </c:pt>
                <c:pt idx="2325">
                  <c:v>183.80414936597191</c:v>
                </c:pt>
                <c:pt idx="2326">
                  <c:v>190.10540776118006</c:v>
                </c:pt>
                <c:pt idx="2327">
                  <c:v>185.18409398671793</c:v>
                </c:pt>
                <c:pt idx="2328">
                  <c:v>166.34022073316441</c:v>
                </c:pt>
                <c:pt idx="2329">
                  <c:v>181.54318968521983</c:v>
                </c:pt>
                <c:pt idx="2330">
                  <c:v>179.16282330523376</c:v>
                </c:pt>
                <c:pt idx="2331">
                  <c:v>216.34954485760116</c:v>
                </c:pt>
                <c:pt idx="2332">
                  <c:v>204.90707938155222</c:v>
                </c:pt>
                <c:pt idx="2333">
                  <c:v>177.64615226918281</c:v>
                </c:pt>
                <c:pt idx="2334">
                  <c:v>232.49937273823929</c:v>
                </c:pt>
                <c:pt idx="2335">
                  <c:v>169.5430554782084</c:v>
                </c:pt>
                <c:pt idx="2336">
                  <c:v>164.59796995211428</c:v>
                </c:pt>
                <c:pt idx="2337">
                  <c:v>159.1809567390678</c:v>
                </c:pt>
                <c:pt idx="2338">
                  <c:v>158.91139865197246</c:v>
                </c:pt>
                <c:pt idx="2339">
                  <c:v>164.86183829416296</c:v>
                </c:pt>
                <c:pt idx="2340">
                  <c:v>160.64543544657613</c:v>
                </c:pt>
                <c:pt idx="2341">
                  <c:v>141.81299809287449</c:v>
                </c:pt>
                <c:pt idx="2342">
                  <c:v>189.70719468148849</c:v>
                </c:pt>
                <c:pt idx="2343">
                  <c:v>176.14077947157006</c:v>
                </c:pt>
                <c:pt idx="2344">
                  <c:v>194.22247614500947</c:v>
                </c:pt>
                <c:pt idx="2345">
                  <c:v>171.70126140419916</c:v>
                </c:pt>
                <c:pt idx="2346">
                  <c:v>155.92929744905055</c:v>
                </c:pt>
                <c:pt idx="2347">
                  <c:v>182.70666029059112</c:v>
                </c:pt>
                <c:pt idx="2348">
                  <c:v>198.14000368308828</c:v>
                </c:pt>
                <c:pt idx="2349">
                  <c:v>165.22162511539128</c:v>
                </c:pt>
                <c:pt idx="2350">
                  <c:v>181.52771807401356</c:v>
                </c:pt>
                <c:pt idx="2351">
                  <c:v>205.05025452599205</c:v>
                </c:pt>
                <c:pt idx="2352">
                  <c:v>185.5560707895624</c:v>
                </c:pt>
                <c:pt idx="2353">
                  <c:v>195.21236195632571</c:v>
                </c:pt>
                <c:pt idx="2354">
                  <c:v>194.98027866833093</c:v>
                </c:pt>
                <c:pt idx="2355">
                  <c:v>158.77377228473944</c:v>
                </c:pt>
                <c:pt idx="2356">
                  <c:v>185.90784100194273</c:v>
                </c:pt>
                <c:pt idx="2357">
                  <c:v>196.34233866009009</c:v>
                </c:pt>
                <c:pt idx="2358">
                  <c:v>137.27106130975446</c:v>
                </c:pt>
                <c:pt idx="2359">
                  <c:v>209.62658516264707</c:v>
                </c:pt>
                <c:pt idx="2360">
                  <c:v>211.43226348806724</c:v>
                </c:pt>
                <c:pt idx="2361">
                  <c:v>192.03091397882559</c:v>
                </c:pt>
                <c:pt idx="2362">
                  <c:v>141.55098116211664</c:v>
                </c:pt>
                <c:pt idx="2363">
                  <c:v>151.72432719488955</c:v>
                </c:pt>
                <c:pt idx="2364">
                  <c:v>181.62231755851312</c:v>
                </c:pt>
                <c:pt idx="2365">
                  <c:v>168.80882402249435</c:v>
                </c:pt>
                <c:pt idx="2366">
                  <c:v>176.02028034513356</c:v>
                </c:pt>
                <c:pt idx="2367">
                  <c:v>167.92046028142519</c:v>
                </c:pt>
                <c:pt idx="2368">
                  <c:v>126.42041112906801</c:v>
                </c:pt>
                <c:pt idx="2369">
                  <c:v>139.0124982928557</c:v>
                </c:pt>
                <c:pt idx="2370">
                  <c:v>180.1641450164019</c:v>
                </c:pt>
                <c:pt idx="2371">
                  <c:v>217.84751746671634</c:v>
                </c:pt>
                <c:pt idx="2372">
                  <c:v>129.28125752789126</c:v>
                </c:pt>
                <c:pt idx="2373">
                  <c:v>186.33119633538089</c:v>
                </c:pt>
                <c:pt idx="2374">
                  <c:v>201.18808641600063</c:v>
                </c:pt>
                <c:pt idx="2375">
                  <c:v>210.94281540101935</c:v>
                </c:pt>
                <c:pt idx="2376">
                  <c:v>208.55258100089446</c:v>
                </c:pt>
                <c:pt idx="2377">
                  <c:v>130.164688912104</c:v>
                </c:pt>
                <c:pt idx="2378">
                  <c:v>171.42525458796885</c:v>
                </c:pt>
                <c:pt idx="2379">
                  <c:v>160.62845076951737</c:v>
                </c:pt>
                <c:pt idx="2380">
                  <c:v>210.22248767679844</c:v>
                </c:pt>
                <c:pt idx="2381">
                  <c:v>190.68337413891004</c:v>
                </c:pt>
                <c:pt idx="2382">
                  <c:v>153.69840907247539</c:v>
                </c:pt>
                <c:pt idx="2383">
                  <c:v>170.48332801624247</c:v>
                </c:pt>
                <c:pt idx="2384">
                  <c:v>193.63369028777799</c:v>
                </c:pt>
                <c:pt idx="2385">
                  <c:v>182.03984058316684</c:v>
                </c:pt>
                <c:pt idx="2386">
                  <c:v>149.96178366939603</c:v>
                </c:pt>
                <c:pt idx="2387">
                  <c:v>138.11455006322544</c:v>
                </c:pt>
                <c:pt idx="2388">
                  <c:v>182.95970915313828</c:v>
                </c:pt>
                <c:pt idx="2389">
                  <c:v>140.56513106215468</c:v>
                </c:pt>
                <c:pt idx="2390">
                  <c:v>105.20362649788666</c:v>
                </c:pt>
                <c:pt idx="2391">
                  <c:v>124.05551636028819</c:v>
                </c:pt>
                <c:pt idx="2392">
                  <c:v>193.70048561571735</c:v>
                </c:pt>
                <c:pt idx="2393">
                  <c:v>170.63219290572897</c:v>
                </c:pt>
                <c:pt idx="2394">
                  <c:v>200.64745717595747</c:v>
                </c:pt>
                <c:pt idx="2395">
                  <c:v>170.96380803507967</c:v>
                </c:pt>
                <c:pt idx="2396">
                  <c:v>194.71413987223946</c:v>
                </c:pt>
                <c:pt idx="2397">
                  <c:v>149.03356345156431</c:v>
                </c:pt>
                <c:pt idx="2398">
                  <c:v>149.81765706559352</c:v>
                </c:pt>
                <c:pt idx="2399">
                  <c:v>207.35362466912716</c:v>
                </c:pt>
                <c:pt idx="2400">
                  <c:v>169.03995585112642</c:v>
                </c:pt>
                <c:pt idx="2401">
                  <c:v>194.64981237594134</c:v>
                </c:pt>
                <c:pt idx="2402">
                  <c:v>131.07654087322743</c:v>
                </c:pt>
                <c:pt idx="2403">
                  <c:v>196.55250160774369</c:v>
                </c:pt>
                <c:pt idx="2404">
                  <c:v>159.44860860101173</c:v>
                </c:pt>
                <c:pt idx="2405">
                  <c:v>214.61304023135625</c:v>
                </c:pt>
                <c:pt idx="2406">
                  <c:v>233.02870864216831</c:v>
                </c:pt>
                <c:pt idx="2407">
                  <c:v>147.06099463983097</c:v>
                </c:pt>
                <c:pt idx="2408">
                  <c:v>166.64972145100154</c:v>
                </c:pt>
                <c:pt idx="2409">
                  <c:v>158.52153722014111</c:v>
                </c:pt>
                <c:pt idx="2410">
                  <c:v>165.93399104462483</c:v>
                </c:pt>
                <c:pt idx="2411">
                  <c:v>158.16634771675692</c:v>
                </c:pt>
                <c:pt idx="2412">
                  <c:v>158.30657957704491</c:v>
                </c:pt>
                <c:pt idx="2413">
                  <c:v>135.70382554105868</c:v>
                </c:pt>
                <c:pt idx="2414">
                  <c:v>140.58704809606979</c:v>
                </c:pt>
                <c:pt idx="2415">
                  <c:v>149.09945882757552</c:v>
                </c:pt>
                <c:pt idx="2416">
                  <c:v>168.46431633719783</c:v>
                </c:pt>
                <c:pt idx="2417">
                  <c:v>112.05941786463111</c:v>
                </c:pt>
                <c:pt idx="2418">
                  <c:v>194.79393897974381</c:v>
                </c:pt>
                <c:pt idx="2419">
                  <c:v>203.4376135033269</c:v>
                </c:pt>
                <c:pt idx="2420">
                  <c:v>149.63852018790558</c:v>
                </c:pt>
                <c:pt idx="2421">
                  <c:v>164.49459977700249</c:v>
                </c:pt>
                <c:pt idx="2422">
                  <c:v>173.85543161883558</c:v>
                </c:pt>
                <c:pt idx="2423">
                  <c:v>142.93179108824606</c:v>
                </c:pt>
                <c:pt idx="2424">
                  <c:v>188.63750976266786</c:v>
                </c:pt>
                <c:pt idx="2425">
                  <c:v>186.23261754928561</c:v>
                </c:pt>
                <c:pt idx="2426">
                  <c:v>191.26063794231027</c:v>
                </c:pt>
                <c:pt idx="2427">
                  <c:v>171.56383241456453</c:v>
                </c:pt>
                <c:pt idx="2428">
                  <c:v>126.06152425976778</c:v>
                </c:pt>
                <c:pt idx="2429">
                  <c:v>205.44751614632096</c:v>
                </c:pt>
                <c:pt idx="2430">
                  <c:v>197.32905737186155</c:v>
                </c:pt>
                <c:pt idx="2431">
                  <c:v>168.3731361437022</c:v>
                </c:pt>
                <c:pt idx="2432">
                  <c:v>126.9389823673562</c:v>
                </c:pt>
                <c:pt idx="2433">
                  <c:v>163.36058736188374</c:v>
                </c:pt>
                <c:pt idx="2434">
                  <c:v>178.66289077769665</c:v>
                </c:pt>
                <c:pt idx="2435">
                  <c:v>160.01286862484696</c:v>
                </c:pt>
                <c:pt idx="2436">
                  <c:v>110.0419740652996</c:v>
                </c:pt>
                <c:pt idx="2437">
                  <c:v>153.48356265299839</c:v>
                </c:pt>
                <c:pt idx="2438">
                  <c:v>160.45178172347067</c:v>
                </c:pt>
                <c:pt idx="2439">
                  <c:v>148.9286220903133</c:v>
                </c:pt>
                <c:pt idx="2440">
                  <c:v>172.68147657297501</c:v>
                </c:pt>
                <c:pt idx="2441">
                  <c:v>177.82671605874401</c:v>
                </c:pt>
                <c:pt idx="2442">
                  <c:v>136.89106789806192</c:v>
                </c:pt>
                <c:pt idx="2443">
                  <c:v>135.27410763246479</c:v>
                </c:pt>
                <c:pt idx="2444">
                  <c:v>195.0185672653804</c:v>
                </c:pt>
                <c:pt idx="2445">
                  <c:v>171.10773726128366</c:v>
                </c:pt>
                <c:pt idx="2446">
                  <c:v>143.73452341302635</c:v>
                </c:pt>
                <c:pt idx="2447">
                  <c:v>223.29163556841939</c:v>
                </c:pt>
                <c:pt idx="2448">
                  <c:v>212.17711704568433</c:v>
                </c:pt>
                <c:pt idx="2449">
                  <c:v>165.41295197469537</c:v>
                </c:pt>
                <c:pt idx="2450">
                  <c:v>201.6367813807839</c:v>
                </c:pt>
                <c:pt idx="2451">
                  <c:v>180.12344499746982</c:v>
                </c:pt>
                <c:pt idx="2452">
                  <c:v>136.18183772825464</c:v>
                </c:pt>
                <c:pt idx="2453">
                  <c:v>161.85369819199241</c:v>
                </c:pt>
                <c:pt idx="2454">
                  <c:v>180.85691746909561</c:v>
                </c:pt>
                <c:pt idx="2455">
                  <c:v>210.72155159252605</c:v>
                </c:pt>
                <c:pt idx="2456">
                  <c:v>185.2775446342564</c:v>
                </c:pt>
                <c:pt idx="2457">
                  <c:v>166.0992241908196</c:v>
                </c:pt>
                <c:pt idx="2458">
                  <c:v>197.14095242596292</c:v>
                </c:pt>
                <c:pt idx="2459">
                  <c:v>192.844944542044</c:v>
                </c:pt>
                <c:pt idx="2460">
                  <c:v>160.57631485073335</c:v>
                </c:pt>
                <c:pt idx="2461">
                  <c:v>148.32441943573625</c:v>
                </c:pt>
                <c:pt idx="2462">
                  <c:v>167.83169310571017</c:v>
                </c:pt>
                <c:pt idx="2463">
                  <c:v>175.43718423294882</c:v>
                </c:pt>
                <c:pt idx="2464">
                  <c:v>160.60549281583431</c:v>
                </c:pt>
                <c:pt idx="2465">
                  <c:v>174.46120215312573</c:v>
                </c:pt>
                <c:pt idx="2466">
                  <c:v>137.03841641526984</c:v>
                </c:pt>
                <c:pt idx="2467">
                  <c:v>174.67192670726911</c:v>
                </c:pt>
                <c:pt idx="2468">
                  <c:v>224.72214492181027</c:v>
                </c:pt>
                <c:pt idx="2469">
                  <c:v>142.38294786175643</c:v>
                </c:pt>
                <c:pt idx="2470">
                  <c:v>155.16313997144275</c:v>
                </c:pt>
                <c:pt idx="2471">
                  <c:v>194.27379986174256</c:v>
                </c:pt>
                <c:pt idx="2472">
                  <c:v>179.89060603181287</c:v>
                </c:pt>
                <c:pt idx="2473">
                  <c:v>155.88935481830876</c:v>
                </c:pt>
                <c:pt idx="2474">
                  <c:v>192.33780920360775</c:v>
                </c:pt>
                <c:pt idx="2475">
                  <c:v>176.80821229291865</c:v>
                </c:pt>
                <c:pt idx="2476">
                  <c:v>170.95806188027436</c:v>
                </c:pt>
                <c:pt idx="2477">
                  <c:v>205.03326984893329</c:v>
                </c:pt>
                <c:pt idx="2478">
                  <c:v>174.87886774151727</c:v>
                </c:pt>
                <c:pt idx="2479">
                  <c:v>155.06873786454165</c:v>
                </c:pt>
                <c:pt idx="2480">
                  <c:v>194.19713651366436</c:v>
                </c:pt>
                <c:pt idx="2481">
                  <c:v>217.97129491631682</c:v>
                </c:pt>
                <c:pt idx="2482">
                  <c:v>146.06934357120318</c:v>
                </c:pt>
                <c:pt idx="2483">
                  <c:v>172.31846783834121</c:v>
                </c:pt>
                <c:pt idx="2484">
                  <c:v>186.0331315173957</c:v>
                </c:pt>
                <c:pt idx="2485">
                  <c:v>124.04408046043629</c:v>
                </c:pt>
                <c:pt idx="2486">
                  <c:v>172.39650168853407</c:v>
                </c:pt>
                <c:pt idx="2487">
                  <c:v>185.61299809736295</c:v>
                </c:pt>
                <c:pt idx="2488">
                  <c:v>184.7419025649302</c:v>
                </c:pt>
                <c:pt idx="2489">
                  <c:v>198.0992472543976</c:v>
                </c:pt>
                <c:pt idx="2490">
                  <c:v>180.10626294281263</c:v>
                </c:pt>
                <c:pt idx="2491">
                  <c:v>178.63609449025765</c:v>
                </c:pt>
                <c:pt idx="2492">
                  <c:v>181.37392082767073</c:v>
                </c:pt>
                <c:pt idx="2493">
                  <c:v>172.24825321939798</c:v>
                </c:pt>
                <c:pt idx="2494">
                  <c:v>192.60394799969919</c:v>
                </c:pt>
                <c:pt idx="2495">
                  <c:v>206.04773790340431</c:v>
                </c:pt>
                <c:pt idx="2496">
                  <c:v>151.61848918813652</c:v>
                </c:pt>
                <c:pt idx="2497">
                  <c:v>196.04441480994475</c:v>
                </c:pt>
                <c:pt idx="2498">
                  <c:v>185.42912624041708</c:v>
                </c:pt>
                <c:pt idx="2499">
                  <c:v>148.59815579792374</c:v>
                </c:pt>
                <c:pt idx="2500">
                  <c:v>202.75461961036672</c:v>
                </c:pt>
                <c:pt idx="2501">
                  <c:v>183.43032115183667</c:v>
                </c:pt>
                <c:pt idx="2502">
                  <c:v>171.13473092632108</c:v>
                </c:pt>
                <c:pt idx="2503">
                  <c:v>138.52234763147814</c:v>
                </c:pt>
                <c:pt idx="2504">
                  <c:v>150.90029095011855</c:v>
                </c:pt>
                <c:pt idx="2505">
                  <c:v>163.02765323785295</c:v>
                </c:pt>
                <c:pt idx="2506">
                  <c:v>215.83994168752361</c:v>
                </c:pt>
                <c:pt idx="2507">
                  <c:v>203.03062642659697</c:v>
                </c:pt>
                <c:pt idx="2508">
                  <c:v>177.32925136284808</c:v>
                </c:pt>
                <c:pt idx="2509">
                  <c:v>177.25519841014898</c:v>
                </c:pt>
                <c:pt idx="2510">
                  <c:v>190.01100565427896</c:v>
                </c:pt>
                <c:pt idx="2511">
                  <c:v>180.89117035479072</c:v>
                </c:pt>
                <c:pt idx="2512">
                  <c:v>189.48683082492332</c:v>
                </c:pt>
                <c:pt idx="2513">
                  <c:v>137.57652631623725</c:v>
                </c:pt>
                <c:pt idx="2514">
                  <c:v>203.46768811392988</c:v>
                </c:pt>
                <c:pt idx="2515">
                  <c:v>183.23263171737688</c:v>
                </c:pt>
                <c:pt idx="2516">
                  <c:v>181.25574696913762</c:v>
                </c:pt>
                <c:pt idx="2517">
                  <c:v>194.56376191690046</c:v>
                </c:pt>
                <c:pt idx="2518">
                  <c:v>178.55231448525956</c:v>
                </c:pt>
                <c:pt idx="2519">
                  <c:v>190.94643198943589</c:v>
                </c:pt>
                <c:pt idx="2520">
                  <c:v>162.50894103172487</c:v>
                </c:pt>
                <c:pt idx="2521">
                  <c:v>161.69409997698367</c:v>
                </c:pt>
                <c:pt idx="2522">
                  <c:v>122.49733481378239</c:v>
                </c:pt>
                <c:pt idx="2523">
                  <c:v>173.85130975350197</c:v>
                </c:pt>
                <c:pt idx="2524">
                  <c:v>142.27649343465293</c:v>
                </c:pt>
                <c:pt idx="2525">
                  <c:v>154.45399595561469</c:v>
                </c:pt>
                <c:pt idx="2526">
                  <c:v>161.92522849918967</c:v>
                </c:pt>
                <c:pt idx="2527">
                  <c:v>172.16290533468683</c:v>
                </c:pt>
                <c:pt idx="2528">
                  <c:v>183.53952694215903</c:v>
                </c:pt>
                <c:pt idx="2529">
                  <c:v>201.29241135690117</c:v>
                </c:pt>
                <c:pt idx="2530">
                  <c:v>179.69434350922634</c:v>
                </c:pt>
                <c:pt idx="2531">
                  <c:v>171.47497908487023</c:v>
                </c:pt>
                <c:pt idx="2532">
                  <c:v>134.66421523284106</c:v>
                </c:pt>
                <c:pt idx="2533">
                  <c:v>195.27668945262383</c:v>
                </c:pt>
                <c:pt idx="2534">
                  <c:v>162.22738543828783</c:v>
                </c:pt>
                <c:pt idx="2535">
                  <c:v>204.91352811068714</c:v>
                </c:pt>
                <c:pt idx="2536">
                  <c:v>172.62948162203082</c:v>
                </c:pt>
                <c:pt idx="2537">
                  <c:v>194.27940345280996</c:v>
                </c:pt>
                <c:pt idx="2538">
                  <c:v>193.56532708012554</c:v>
                </c:pt>
                <c:pt idx="2539">
                  <c:v>197.13444888296735</c:v>
                </c:pt>
                <c:pt idx="2540">
                  <c:v>217.15384506209452</c:v>
                </c:pt>
                <c:pt idx="2541">
                  <c:v>201.10183857936133</c:v>
                </c:pt>
                <c:pt idx="2542">
                  <c:v>194.32332698104548</c:v>
                </c:pt>
                <c:pt idx="2543">
                  <c:v>118.44204324705676</c:v>
                </c:pt>
                <c:pt idx="2544">
                  <c:v>167.91491150421837</c:v>
                </c:pt>
                <c:pt idx="2545">
                  <c:v>151.37673525760138</c:v>
                </c:pt>
                <c:pt idx="2546">
                  <c:v>182.43155342628893</c:v>
                </c:pt>
                <c:pt idx="2547">
                  <c:v>171.4140160657154</c:v>
                </c:pt>
                <c:pt idx="2548">
                  <c:v>186.60891359506212</c:v>
                </c:pt>
                <c:pt idx="2549">
                  <c:v>181.07907792309092</c:v>
                </c:pt>
                <c:pt idx="2550">
                  <c:v>198.70098207733344</c:v>
                </c:pt>
                <c:pt idx="2551">
                  <c:v>164.25133278061486</c:v>
                </c:pt>
                <c:pt idx="2552">
                  <c:v>188.52763604456052</c:v>
                </c:pt>
                <c:pt idx="2553">
                  <c:v>122.39457775259493</c:v>
                </c:pt>
                <c:pt idx="2554">
                  <c:v>157.41418012462151</c:v>
                </c:pt>
                <c:pt idx="2555">
                  <c:v>123.4147355521126</c:v>
                </c:pt>
                <c:pt idx="2556">
                  <c:v>226.33327287862292</c:v>
                </c:pt>
                <c:pt idx="2557">
                  <c:v>172.5707029029395</c:v>
                </c:pt>
                <c:pt idx="2558">
                  <c:v>171.08677168673123</c:v>
                </c:pt>
                <c:pt idx="2559">
                  <c:v>189.73746666968992</c:v>
                </c:pt>
                <c:pt idx="2560">
                  <c:v>153.39328241143085</c:v>
                </c:pt>
                <c:pt idx="2561">
                  <c:v>143.40803801813047</c:v>
                </c:pt>
                <c:pt idx="2562">
                  <c:v>146.25004832860421</c:v>
                </c:pt>
                <c:pt idx="2563">
                  <c:v>159.53334006537244</c:v>
                </c:pt>
                <c:pt idx="2564">
                  <c:v>152.23146253332581</c:v>
                </c:pt>
                <c:pt idx="2565">
                  <c:v>190.82175458790726</c:v>
                </c:pt>
                <c:pt idx="2566">
                  <c:v>190.66700588220178</c:v>
                </c:pt>
                <c:pt idx="2567">
                  <c:v>159.91367182250326</c:v>
                </c:pt>
                <c:pt idx="2568">
                  <c:v>175.86793975488462</c:v>
                </c:pt>
                <c:pt idx="2569">
                  <c:v>170.10551890461349</c:v>
                </c:pt>
                <c:pt idx="2570">
                  <c:v>171.94965813504157</c:v>
                </c:pt>
                <c:pt idx="2571">
                  <c:v>176.80499037951321</c:v>
                </c:pt>
                <c:pt idx="2572">
                  <c:v>161.01020943852146</c:v>
                </c:pt>
                <c:pt idx="2573">
                  <c:v>161.05015206926325</c:v>
                </c:pt>
                <c:pt idx="2574">
                  <c:v>171.43669048782078</c:v>
                </c:pt>
                <c:pt idx="2575">
                  <c:v>177.03872770120034</c:v>
                </c:pt>
                <c:pt idx="2576">
                  <c:v>172.61866214252936</c:v>
                </c:pt>
                <c:pt idx="2577">
                  <c:v>165.15084888995824</c:v>
                </c:pt>
                <c:pt idx="2578">
                  <c:v>174.5979285684306</c:v>
                </c:pt>
                <c:pt idx="2579">
                  <c:v>215.90583706353482</c:v>
                </c:pt>
                <c:pt idx="2580">
                  <c:v>157.33457839471555</c:v>
                </c:pt>
                <c:pt idx="2581">
                  <c:v>164.67776905961864</c:v>
                </c:pt>
                <c:pt idx="2582">
                  <c:v>130.0458986332205</c:v>
                </c:pt>
                <c:pt idx="2583">
                  <c:v>187.85930327128375</c:v>
                </c:pt>
                <c:pt idx="2584">
                  <c:v>197.95991534603769</c:v>
                </c:pt>
                <c:pt idx="2585">
                  <c:v>203.99940569552092</c:v>
                </c:pt>
                <c:pt idx="2586">
                  <c:v>159.00181986137989</c:v>
                </c:pt>
                <c:pt idx="2587">
                  <c:v>161.64614073739384</c:v>
                </c:pt>
                <c:pt idx="2588">
                  <c:v>141.41170076119127</c:v>
                </c:pt>
                <c:pt idx="2589">
                  <c:v>141.56796583917534</c:v>
                </c:pt>
                <c:pt idx="2590">
                  <c:v>160.89786788877288</c:v>
                </c:pt>
                <c:pt idx="2591">
                  <c:v>221.18385671365976</c:v>
                </c:pt>
                <c:pt idx="2592">
                  <c:v>182.44113791485009</c:v>
                </c:pt>
                <c:pt idx="2593">
                  <c:v>188.92652035846316</c:v>
                </c:pt>
                <c:pt idx="2594">
                  <c:v>187.30818959075134</c:v>
                </c:pt>
                <c:pt idx="2595">
                  <c:v>162.12476934494023</c:v>
                </c:pt>
                <c:pt idx="2596">
                  <c:v>207.95687586434155</c:v>
                </c:pt>
                <c:pt idx="2597">
                  <c:v>201.79049247314754</c:v>
                </c:pt>
                <c:pt idx="2598">
                  <c:v>138.65750616706993</c:v>
                </c:pt>
                <c:pt idx="2599">
                  <c:v>157.14865774888048</c:v>
                </c:pt>
                <c:pt idx="2600">
                  <c:v>177.49126259563741</c:v>
                </c:pt>
                <c:pt idx="2601">
                  <c:v>173.5419500035047</c:v>
                </c:pt>
                <c:pt idx="2602">
                  <c:v>146.74361828098563</c:v>
                </c:pt>
                <c:pt idx="2603">
                  <c:v>158.47817529839543</c:v>
                </c:pt>
                <c:pt idx="2604">
                  <c:v>224.42161227218384</c:v>
                </c:pt>
                <c:pt idx="2605">
                  <c:v>195.24414701037958</c:v>
                </c:pt>
                <c:pt idx="2606">
                  <c:v>187.12330655825821</c:v>
                </c:pt>
                <c:pt idx="2607">
                  <c:v>165.17593632984426</c:v>
                </c:pt>
                <c:pt idx="2608">
                  <c:v>177.39206579329374</c:v>
                </c:pt>
                <c:pt idx="2609">
                  <c:v>183.58255051846641</c:v>
                </c:pt>
                <c:pt idx="2610">
                  <c:v>152.4993665867288</c:v>
                </c:pt>
                <c:pt idx="2611">
                  <c:v>172.483700984536</c:v>
                </c:pt>
                <c:pt idx="2612">
                  <c:v>201.17328603900546</c:v>
                </c:pt>
                <c:pt idx="2613">
                  <c:v>222.21051474974689</c:v>
                </c:pt>
                <c:pt idx="2614">
                  <c:v>133.69543596391711</c:v>
                </c:pt>
                <c:pt idx="2615">
                  <c:v>188.8922126589074</c:v>
                </c:pt>
                <c:pt idx="2616">
                  <c:v>181.67027679810295</c:v>
                </c:pt>
                <c:pt idx="2617">
                  <c:v>219.22841354682495</c:v>
                </c:pt>
                <c:pt idx="2618">
                  <c:v>220.53169481949283</c:v>
                </c:pt>
                <c:pt idx="2619">
                  <c:v>124.48461784853164</c:v>
                </c:pt>
                <c:pt idx="2620">
                  <c:v>210.40902474298395</c:v>
                </c:pt>
                <c:pt idx="2621">
                  <c:v>171.34318502642171</c:v>
                </c:pt>
                <c:pt idx="2622">
                  <c:v>168.67509570520187</c:v>
                </c:pt>
                <c:pt idx="2623">
                  <c:v>166.60977882025975</c:v>
                </c:pt>
                <c:pt idx="2624">
                  <c:v>136.96099898542749</c:v>
                </c:pt>
                <c:pt idx="2625">
                  <c:v>188.75971933255525</c:v>
                </c:pt>
                <c:pt idx="2626">
                  <c:v>220.68165373207984</c:v>
                </c:pt>
                <c:pt idx="2627">
                  <c:v>184.71348198801959</c:v>
                </c:pt>
                <c:pt idx="2628">
                  <c:v>133.70933969541025</c:v>
                </c:pt>
                <c:pt idx="2629">
                  <c:v>170.90688072727909</c:v>
                </c:pt>
                <c:pt idx="2630">
                  <c:v>125.06272188767541</c:v>
                </c:pt>
                <c:pt idx="2631">
                  <c:v>151.28213577310183</c:v>
                </c:pt>
                <c:pt idx="2632">
                  <c:v>167.01909276079104</c:v>
                </c:pt>
                <c:pt idx="2633">
                  <c:v>149.08247415051682</c:v>
                </c:pt>
                <c:pt idx="2634">
                  <c:v>211.92146269008214</c:v>
                </c:pt>
                <c:pt idx="2635">
                  <c:v>161.91864210864097</c:v>
                </c:pt>
                <c:pt idx="2636">
                  <c:v>171.04587759662681</c:v>
                </c:pt>
                <c:pt idx="2637">
                  <c:v>150.12298110423646</c:v>
                </c:pt>
                <c:pt idx="2638">
                  <c:v>189.84235321708027</c:v>
                </c:pt>
                <c:pt idx="2639">
                  <c:v>152.51327031822194</c:v>
                </c:pt>
                <c:pt idx="2640">
                  <c:v>177.92112147207118</c:v>
                </c:pt>
                <c:pt idx="2641">
                  <c:v>202.00615269057337</c:v>
                </c:pt>
                <c:pt idx="2642">
                  <c:v>202.94494019644748</c:v>
                </c:pt>
                <c:pt idx="2643">
                  <c:v>160.9043714317684</c:v>
                </c:pt>
                <c:pt idx="2644">
                  <c:v>120.90969507702401</c:v>
                </c:pt>
                <c:pt idx="2645">
                  <c:v>160.31154986318265</c:v>
                </c:pt>
                <c:pt idx="2646">
                  <c:v>167.9318413674165</c:v>
                </c:pt>
                <c:pt idx="2647">
                  <c:v>209.50272155906737</c:v>
                </c:pt>
                <c:pt idx="2648">
                  <c:v>125.03326369742284</c:v>
                </c:pt>
                <c:pt idx="2649">
                  <c:v>224.11163610183607</c:v>
                </c:pt>
                <c:pt idx="2650">
                  <c:v>218.44185210115455</c:v>
                </c:pt>
                <c:pt idx="2651">
                  <c:v>141.08925107764972</c:v>
                </c:pt>
                <c:pt idx="2652">
                  <c:v>167.13479878768288</c:v>
                </c:pt>
                <c:pt idx="2653">
                  <c:v>187.07534731866832</c:v>
                </c:pt>
                <c:pt idx="2654">
                  <c:v>179.61953157243897</c:v>
                </c:pt>
                <c:pt idx="2655">
                  <c:v>122.40354582080562</c:v>
                </c:pt>
                <c:pt idx="2656">
                  <c:v>136.1460169628464</c:v>
                </c:pt>
                <c:pt idx="2657">
                  <c:v>197.47080229800204</c:v>
                </c:pt>
                <c:pt idx="2658">
                  <c:v>168.37156826398905</c:v>
                </c:pt>
                <c:pt idx="2659">
                  <c:v>202.42889160366113</c:v>
                </c:pt>
                <c:pt idx="2660">
                  <c:v>191.82327367667386</c:v>
                </c:pt>
                <c:pt idx="2661">
                  <c:v>145.35546457611719</c:v>
                </c:pt>
                <c:pt idx="2662">
                  <c:v>204.9917593384784</c:v>
                </c:pt>
                <c:pt idx="2663">
                  <c:v>191.76942731443893</c:v>
                </c:pt>
                <c:pt idx="2664">
                  <c:v>193.66808414131302</c:v>
                </c:pt>
                <c:pt idx="2665">
                  <c:v>164.72113098136433</c:v>
                </c:pt>
                <c:pt idx="2666">
                  <c:v>168.19304780665158</c:v>
                </c:pt>
                <c:pt idx="2667">
                  <c:v>186.89203706821232</c:v>
                </c:pt>
                <c:pt idx="2668">
                  <c:v>202.46712538684994</c:v>
                </c:pt>
                <c:pt idx="2669">
                  <c:v>198.44532772173122</c:v>
                </c:pt>
                <c:pt idx="2670">
                  <c:v>149.07501914815859</c:v>
                </c:pt>
                <c:pt idx="2671">
                  <c:v>166.26787662801826</c:v>
                </c:pt>
                <c:pt idx="2672">
                  <c:v>219.0272186673821</c:v>
                </c:pt>
                <c:pt idx="2673">
                  <c:v>200.26575332081404</c:v>
                </c:pt>
                <c:pt idx="2674">
                  <c:v>167.06971390319441</c:v>
                </c:pt>
                <c:pt idx="2675">
                  <c:v>196.00940453605932</c:v>
                </c:pt>
                <c:pt idx="2676">
                  <c:v>174.13793867163528</c:v>
                </c:pt>
                <c:pt idx="2677">
                  <c:v>145.83081486049957</c:v>
                </c:pt>
                <c:pt idx="2678">
                  <c:v>190.81051606565379</c:v>
                </c:pt>
                <c:pt idx="2679">
                  <c:v>200.13614356242906</c:v>
                </c:pt>
                <c:pt idx="2680">
                  <c:v>124.16135436704123</c:v>
                </c:pt>
                <c:pt idx="2681">
                  <c:v>176.53557326025776</c:v>
                </c:pt>
                <c:pt idx="2682">
                  <c:v>167.12739859918528</c:v>
                </c:pt>
                <c:pt idx="2683">
                  <c:v>178.04896266671858</c:v>
                </c:pt>
                <c:pt idx="2684">
                  <c:v>155.71596409542607</c:v>
                </c:pt>
                <c:pt idx="2685">
                  <c:v>143.52037956787908</c:v>
                </c:pt>
                <c:pt idx="2686">
                  <c:v>222.47508566612524</c:v>
                </c:pt>
                <c:pt idx="2687">
                  <c:v>184.61016332034231</c:v>
                </c:pt>
                <c:pt idx="2688">
                  <c:v>192.26299726682035</c:v>
                </c:pt>
                <c:pt idx="2689">
                  <c:v>202.09007035698522</c:v>
                </c:pt>
                <c:pt idx="2690">
                  <c:v>168.43006345150272</c:v>
                </c:pt>
                <c:pt idx="2691">
                  <c:v>170.97409509797046</c:v>
                </c:pt>
                <c:pt idx="2692">
                  <c:v>182.03429180596001</c:v>
                </c:pt>
                <c:pt idx="2693">
                  <c:v>198.34427950809675</c:v>
                </c:pt>
                <c:pt idx="2694">
                  <c:v>165.07351761409512</c:v>
                </c:pt>
                <c:pt idx="2695">
                  <c:v>175.91026406328839</c:v>
                </c:pt>
                <c:pt idx="2696">
                  <c:v>141.61132776092106</c:v>
                </c:pt>
                <c:pt idx="2697">
                  <c:v>194.0189544017652</c:v>
                </c:pt>
                <c:pt idx="2698">
                  <c:v>156.26460994431727</c:v>
                </c:pt>
                <c:pt idx="2699">
                  <c:v>202.5136230680219</c:v>
                </c:pt>
                <c:pt idx="2700">
                  <c:v>166.75214016675071</c:v>
                </c:pt>
                <c:pt idx="2701">
                  <c:v>157.60887146106882</c:v>
                </c:pt>
                <c:pt idx="2702">
                  <c:v>172.3070319384893</c:v>
                </c:pt>
                <c:pt idx="2703">
                  <c:v>200.66211498921484</c:v>
                </c:pt>
                <c:pt idx="2704">
                  <c:v>149.82320584280032</c:v>
                </c:pt>
                <c:pt idx="2705">
                  <c:v>147.6325984424052</c:v>
                </c:pt>
                <c:pt idx="2706">
                  <c:v>228.89367278179895</c:v>
                </c:pt>
                <c:pt idx="2707">
                  <c:v>216.00612629308105</c:v>
                </c:pt>
                <c:pt idx="2708">
                  <c:v>145.07371160508168</c:v>
                </c:pt>
                <c:pt idx="2709">
                  <c:v>173.35726434860996</c:v>
                </c:pt>
                <c:pt idx="2710">
                  <c:v>195.96069121470524</c:v>
                </c:pt>
                <c:pt idx="2711">
                  <c:v>164.83745342860664</c:v>
                </c:pt>
                <c:pt idx="2712">
                  <c:v>147.95586192389564</c:v>
                </c:pt>
                <c:pt idx="2713">
                  <c:v>155.6588394100271</c:v>
                </c:pt>
                <c:pt idx="2714">
                  <c:v>186.49889731321693</c:v>
                </c:pt>
                <c:pt idx="2715">
                  <c:v>131.29068471837471</c:v>
                </c:pt>
                <c:pt idx="2716">
                  <c:v>203.55474644209198</c:v>
                </c:pt>
                <c:pt idx="2717">
                  <c:v>140.71646047685635</c:v>
                </c:pt>
                <c:pt idx="2718">
                  <c:v>165.61092494073282</c:v>
                </c:pt>
                <c:pt idx="2719">
                  <c:v>195.4404095329661</c:v>
                </c:pt>
                <c:pt idx="2720">
                  <c:v>152.11760791772474</c:v>
                </c:pt>
                <c:pt idx="2721">
                  <c:v>159.48855123175355</c:v>
                </c:pt>
                <c:pt idx="2722">
                  <c:v>189.62602507186944</c:v>
                </c:pt>
                <c:pt idx="2723">
                  <c:v>190.18363898897132</c:v>
                </c:pt>
                <c:pt idx="2724">
                  <c:v>186.1739797980342</c:v>
                </c:pt>
                <c:pt idx="2725">
                  <c:v>173.57558646884939</c:v>
                </c:pt>
                <c:pt idx="2726">
                  <c:v>205.04963810564155</c:v>
                </c:pt>
                <c:pt idx="2727">
                  <c:v>172.60002343177828</c:v>
                </c:pt>
                <c:pt idx="2728">
                  <c:v>210.29648581563697</c:v>
                </c:pt>
                <c:pt idx="2729">
                  <c:v>182.19610566115094</c:v>
                </c:pt>
                <c:pt idx="2730">
                  <c:v>175.27783820939911</c:v>
                </c:pt>
                <c:pt idx="2731">
                  <c:v>179.58617863867195</c:v>
                </c:pt>
                <c:pt idx="2732">
                  <c:v>205.31824473337426</c:v>
                </c:pt>
                <c:pt idx="2733">
                  <c:v>154.49393858635651</c:v>
                </c:pt>
                <c:pt idx="2734">
                  <c:v>133.68988718671031</c:v>
                </c:pt>
                <c:pt idx="2735">
                  <c:v>201.55698227327954</c:v>
                </c:pt>
                <c:pt idx="2736">
                  <c:v>170.50443455863476</c:v>
                </c:pt>
                <c:pt idx="2737">
                  <c:v>173.72198352669469</c:v>
                </c:pt>
                <c:pt idx="2738">
                  <c:v>148.6583050191297</c:v>
                </c:pt>
                <c:pt idx="2739">
                  <c:v>187.61241960629386</c:v>
                </c:pt>
                <c:pt idx="2740">
                  <c:v>168.48945859094445</c:v>
                </c:pt>
                <c:pt idx="2741">
                  <c:v>170.2097890316534</c:v>
                </c:pt>
                <c:pt idx="2742">
                  <c:v>167.59986200917444</c:v>
                </c:pt>
                <c:pt idx="2743">
                  <c:v>203.04926513734807</c:v>
                </c:pt>
                <c:pt idx="2744">
                  <c:v>206.12733963331024</c:v>
                </c:pt>
                <c:pt idx="2745">
                  <c:v>174.97895959346505</c:v>
                </c:pt>
                <c:pt idx="2746">
                  <c:v>168.03863413995828</c:v>
                </c:pt>
                <c:pt idx="2747">
                  <c:v>186.17151196639293</c:v>
                </c:pt>
                <c:pt idx="2748">
                  <c:v>187.51966822665898</c:v>
                </c:pt>
                <c:pt idx="2749">
                  <c:v>136.80140077041875</c:v>
                </c:pt>
                <c:pt idx="2750">
                  <c:v>176.0414417013865</c:v>
                </c:pt>
                <c:pt idx="2751">
                  <c:v>177.74691695123963</c:v>
                </c:pt>
                <c:pt idx="2752">
                  <c:v>126.06143810578857</c:v>
                </c:pt>
                <c:pt idx="2753">
                  <c:v>169.32801168113298</c:v>
                </c:pt>
                <c:pt idx="2754">
                  <c:v>190.66638946185131</c:v>
                </c:pt>
                <c:pt idx="2755">
                  <c:v>152.75250160325524</c:v>
                </c:pt>
                <c:pt idx="2756">
                  <c:v>187.48712909084085</c:v>
                </c:pt>
                <c:pt idx="2757">
                  <c:v>153.71326426333115</c:v>
                </c:pt>
                <c:pt idx="2758">
                  <c:v>207.05460839177928</c:v>
                </c:pt>
                <c:pt idx="2759">
                  <c:v>196.31301813125131</c:v>
                </c:pt>
                <c:pt idx="2760">
                  <c:v>164.08186654546736</c:v>
                </c:pt>
                <c:pt idx="2761">
                  <c:v>209.00696730662236</c:v>
                </c:pt>
                <c:pt idx="2762">
                  <c:v>134.15153111719795</c:v>
                </c:pt>
                <c:pt idx="2763">
                  <c:v>141.27497434588636</c:v>
                </c:pt>
                <c:pt idx="2764">
                  <c:v>201.7123473993355</c:v>
                </c:pt>
                <c:pt idx="2765">
                  <c:v>133.3046230727231</c:v>
                </c:pt>
                <c:pt idx="2766">
                  <c:v>158.88051024342062</c:v>
                </c:pt>
                <c:pt idx="2767">
                  <c:v>147.62363037419453</c:v>
                </c:pt>
                <c:pt idx="2768">
                  <c:v>220.43729271259173</c:v>
                </c:pt>
                <c:pt idx="2769">
                  <c:v>168.82334417433796</c:v>
                </c:pt>
                <c:pt idx="2770">
                  <c:v>112.40132005687261</c:v>
                </c:pt>
                <c:pt idx="2771">
                  <c:v>191.97138117797007</c:v>
                </c:pt>
                <c:pt idx="2772">
                  <c:v>168.66365980534997</c:v>
                </c:pt>
                <c:pt idx="2773">
                  <c:v>161.25532784619983</c:v>
                </c:pt>
                <c:pt idx="2774">
                  <c:v>162.50908199956476</c:v>
                </c:pt>
                <c:pt idx="2775">
                  <c:v>205.61033627473512</c:v>
                </c:pt>
                <c:pt idx="2776">
                  <c:v>196.80398259057779</c:v>
                </c:pt>
                <c:pt idx="2777">
                  <c:v>128.45483960545823</c:v>
                </c:pt>
                <c:pt idx="2778">
                  <c:v>201.72056138578199</c:v>
                </c:pt>
                <c:pt idx="2779">
                  <c:v>160.64885473757997</c:v>
                </c:pt>
                <c:pt idx="2780">
                  <c:v>163.41524421564145</c:v>
                </c:pt>
                <c:pt idx="2781">
                  <c:v>217.80942624726529</c:v>
                </c:pt>
                <c:pt idx="2782">
                  <c:v>173.13263606297338</c:v>
                </c:pt>
                <c:pt idx="2783">
                  <c:v>191.12144369536418</c:v>
                </c:pt>
                <c:pt idx="2784">
                  <c:v>187.93823376697864</c:v>
                </c:pt>
                <c:pt idx="2785">
                  <c:v>130.8370573967351</c:v>
                </c:pt>
                <c:pt idx="2786">
                  <c:v>193.09566654078986</c:v>
                </c:pt>
                <c:pt idx="2787">
                  <c:v>173.85316116479277</c:v>
                </c:pt>
                <c:pt idx="2788">
                  <c:v>171.89087941595025</c:v>
                </c:pt>
                <c:pt idx="2789">
                  <c:v>191.99927148850949</c:v>
                </c:pt>
                <c:pt idx="2790">
                  <c:v>195.75873735117409</c:v>
                </c:pt>
                <c:pt idx="2791">
                  <c:v>215.18217620228933</c:v>
                </c:pt>
                <c:pt idx="2792">
                  <c:v>171.4766331185626</c:v>
                </c:pt>
                <c:pt idx="2793">
                  <c:v>178.84530597854857</c:v>
                </c:pt>
                <c:pt idx="2794">
                  <c:v>167.4727200824307</c:v>
                </c:pt>
                <c:pt idx="2795">
                  <c:v>124.55771603544201</c:v>
                </c:pt>
                <c:pt idx="2796">
                  <c:v>207.36965788682323</c:v>
                </c:pt>
                <c:pt idx="2797">
                  <c:v>190.96094883485341</c:v>
                </c:pt>
                <c:pt idx="2798">
                  <c:v>163.88011005953459</c:v>
                </c:pt>
                <c:pt idx="2799">
                  <c:v>200.88276237735769</c:v>
                </c:pt>
                <c:pt idx="2800">
                  <c:v>116.33925156301406</c:v>
                </c:pt>
                <c:pt idx="2801">
                  <c:v>194.15966171456378</c:v>
                </c:pt>
                <c:pt idx="2802">
                  <c:v>124.77679554387176</c:v>
                </c:pt>
                <c:pt idx="2803">
                  <c:v>186.31810640183667</c:v>
                </c:pt>
                <c:pt idx="2804">
                  <c:v>194.97307585743178</c:v>
                </c:pt>
                <c:pt idx="2805">
                  <c:v>167.39292097492634</c:v>
                </c:pt>
                <c:pt idx="2806">
                  <c:v>165.07104978245388</c:v>
                </c:pt>
                <c:pt idx="2807">
                  <c:v>144.65439198299779</c:v>
                </c:pt>
                <c:pt idx="2808">
                  <c:v>182.87436126842712</c:v>
                </c:pt>
                <c:pt idx="2809">
                  <c:v>163.06170874594966</c:v>
                </c:pt>
                <c:pt idx="2810">
                  <c:v>205.94265397841554</c:v>
                </c:pt>
                <c:pt idx="2811">
                  <c:v>196.46953540069447</c:v>
                </c:pt>
                <c:pt idx="2812">
                  <c:v>178.80208502464276</c:v>
                </c:pt>
                <c:pt idx="2813">
                  <c:v>151.05750748746527</c:v>
                </c:pt>
                <c:pt idx="2814">
                  <c:v>181.89405994567198</c:v>
                </c:pt>
                <c:pt idx="2815">
                  <c:v>199.90027675453902</c:v>
                </c:pt>
                <c:pt idx="2816">
                  <c:v>188.25970065103888</c:v>
                </c:pt>
                <c:pt idx="2817">
                  <c:v>180.74306285349454</c:v>
                </c:pt>
                <c:pt idx="2818">
                  <c:v>179.21885066110616</c:v>
                </c:pt>
                <c:pt idx="2819">
                  <c:v>169.08379322538269</c:v>
                </c:pt>
                <c:pt idx="2820">
                  <c:v>206.77552062998342</c:v>
                </c:pt>
                <c:pt idx="2821">
                  <c:v>151.4606562304393</c:v>
                </c:pt>
                <c:pt idx="2822">
                  <c:v>168.96993860978162</c:v>
                </c:pt>
                <c:pt idx="2823">
                  <c:v>185.19485865235876</c:v>
                </c:pt>
                <c:pt idx="2824">
                  <c:v>184.01980958339777</c:v>
                </c:pt>
                <c:pt idx="2825">
                  <c:v>138.89864367725463</c:v>
                </c:pt>
                <c:pt idx="2826">
                  <c:v>159.06272806667411</c:v>
                </c:pt>
                <c:pt idx="2827">
                  <c:v>193.25535090977783</c:v>
                </c:pt>
                <c:pt idx="2828">
                  <c:v>150.99716088866089</c:v>
                </c:pt>
                <c:pt idx="2829">
                  <c:v>173.04386888725836</c:v>
                </c:pt>
                <c:pt idx="2830">
                  <c:v>153.95829651703031</c:v>
                </c:pt>
                <c:pt idx="2831">
                  <c:v>152.44238446506765</c:v>
                </c:pt>
                <c:pt idx="2832">
                  <c:v>205.52650145587643</c:v>
                </c:pt>
                <c:pt idx="2833">
                  <c:v>132.60691495674698</c:v>
                </c:pt>
                <c:pt idx="2834">
                  <c:v>140.85413835152389</c:v>
                </c:pt>
                <c:pt idx="2835">
                  <c:v>143.86474959176178</c:v>
                </c:pt>
                <c:pt idx="2836">
                  <c:v>153.49261687518833</c:v>
                </c:pt>
                <c:pt idx="2837">
                  <c:v>153.65871863319262</c:v>
                </c:pt>
                <c:pt idx="2838">
                  <c:v>183.7936134180481</c:v>
                </c:pt>
                <c:pt idx="2839">
                  <c:v>168.6824958936995</c:v>
                </c:pt>
                <c:pt idx="2840">
                  <c:v>184.46432786898683</c:v>
                </c:pt>
                <c:pt idx="2841">
                  <c:v>149.36341332360345</c:v>
                </c:pt>
                <c:pt idx="2842">
                  <c:v>158.39192746175613</c:v>
                </c:pt>
                <c:pt idx="2843">
                  <c:v>173.35157460356331</c:v>
                </c:pt>
                <c:pt idx="2844">
                  <c:v>177.06468044646977</c:v>
                </c:pt>
                <c:pt idx="2845">
                  <c:v>151.12273493569151</c:v>
                </c:pt>
                <c:pt idx="2846">
                  <c:v>173.79685027734266</c:v>
                </c:pt>
                <c:pt idx="2847">
                  <c:v>186.06909325064382</c:v>
                </c:pt>
                <c:pt idx="2848">
                  <c:v>164.53198842212385</c:v>
                </c:pt>
                <c:pt idx="2849">
                  <c:v>196.96921573677255</c:v>
                </c:pt>
                <c:pt idx="2850">
                  <c:v>154.95401463713105</c:v>
                </c:pt>
                <c:pt idx="2851">
                  <c:v>165.58312078417262</c:v>
                </c:pt>
                <c:pt idx="2852">
                  <c:v>214.70407786111409</c:v>
                </c:pt>
                <c:pt idx="2853">
                  <c:v>208.73665023543879</c:v>
                </c:pt>
                <c:pt idx="2854">
                  <c:v>188.19626980024282</c:v>
                </c:pt>
                <c:pt idx="2855">
                  <c:v>151.00304801130596</c:v>
                </c:pt>
                <c:pt idx="2856">
                  <c:v>201.81653137239618</c:v>
                </c:pt>
                <c:pt idx="2857">
                  <c:v>166.47543408261683</c:v>
                </c:pt>
                <c:pt idx="2858">
                  <c:v>172.05459949629258</c:v>
                </c:pt>
                <c:pt idx="2859">
                  <c:v>175.87032143254658</c:v>
                </c:pt>
                <c:pt idx="2860">
                  <c:v>187.43020178304033</c:v>
                </c:pt>
                <c:pt idx="2861">
                  <c:v>187.27791760254993</c:v>
                </c:pt>
                <c:pt idx="2862">
                  <c:v>133.05404204181713</c:v>
                </c:pt>
                <c:pt idx="2863">
                  <c:v>174.67843025026465</c:v>
                </c:pt>
                <c:pt idx="2864">
                  <c:v>136.11512855429453</c:v>
                </c:pt>
                <c:pt idx="2865">
                  <c:v>203.60839542672852</c:v>
                </c:pt>
                <c:pt idx="2866">
                  <c:v>220.08888697735472</c:v>
                </c:pt>
                <c:pt idx="2867">
                  <c:v>185.28746746825581</c:v>
                </c:pt>
                <c:pt idx="2868">
                  <c:v>154.7528745715488</c:v>
                </c:pt>
                <c:pt idx="2869">
                  <c:v>164.20488660687752</c:v>
                </c:pt>
                <c:pt idx="2870">
                  <c:v>230.77581707769878</c:v>
                </c:pt>
                <c:pt idx="2871">
                  <c:v>184.40000037268871</c:v>
                </c:pt>
                <c:pt idx="2872">
                  <c:v>177.51735630874671</c:v>
                </c:pt>
                <c:pt idx="2873">
                  <c:v>142.87082806909117</c:v>
                </c:pt>
                <c:pt idx="2874">
                  <c:v>230.11084878156532</c:v>
                </c:pt>
                <c:pt idx="2875">
                  <c:v>179.28976785437908</c:v>
                </c:pt>
                <c:pt idx="2876">
                  <c:v>194.03190336746957</c:v>
                </c:pt>
                <c:pt idx="2877">
                  <c:v>201.59683875004211</c:v>
                </c:pt>
                <c:pt idx="2878">
                  <c:v>218.70244212003919</c:v>
                </c:pt>
                <c:pt idx="2879">
                  <c:v>157.05918799883571</c:v>
                </c:pt>
                <c:pt idx="2880">
                  <c:v>151.95237477152997</c:v>
                </c:pt>
                <c:pt idx="2881">
                  <c:v>179.95650140782408</c:v>
                </c:pt>
                <c:pt idx="2882">
                  <c:v>177.13559763974268</c:v>
                </c:pt>
                <c:pt idx="2883">
                  <c:v>188.74424772134904</c:v>
                </c:pt>
                <c:pt idx="2884">
                  <c:v>213.80469941318449</c:v>
                </c:pt>
                <c:pt idx="2885">
                  <c:v>184.93317461037367</c:v>
                </c:pt>
                <c:pt idx="2886">
                  <c:v>141.67969096857348</c:v>
                </c:pt>
                <c:pt idx="2887">
                  <c:v>228.5483512985536</c:v>
                </c:pt>
                <c:pt idx="2888">
                  <c:v>152.25091504202578</c:v>
                </c:pt>
                <c:pt idx="2889">
                  <c:v>203.86993690497579</c:v>
                </c:pt>
                <c:pt idx="2890">
                  <c:v>171.89429870695412</c:v>
                </c:pt>
                <c:pt idx="2891">
                  <c:v>134.9322054402233</c:v>
                </c:pt>
                <c:pt idx="2892">
                  <c:v>154.37666467975157</c:v>
                </c:pt>
                <c:pt idx="2893">
                  <c:v>164.71771169036049</c:v>
                </c:pt>
                <c:pt idx="2894">
                  <c:v>210.01151093119597</c:v>
                </c:pt>
                <c:pt idx="2895">
                  <c:v>149.94137970133337</c:v>
                </c:pt>
                <c:pt idx="2896">
                  <c:v>160.36942863034585</c:v>
                </c:pt>
                <c:pt idx="2897">
                  <c:v>188.22004155187477</c:v>
                </c:pt>
                <c:pt idx="2898">
                  <c:v>170.50278052494238</c:v>
                </c:pt>
                <c:pt idx="2899">
                  <c:v>178.85023833540492</c:v>
                </c:pt>
                <c:pt idx="2900">
                  <c:v>189.70814614085114</c:v>
                </c:pt>
                <c:pt idx="2901">
                  <c:v>210.83636097391587</c:v>
                </c:pt>
                <c:pt idx="2902">
                  <c:v>166.21649809742453</c:v>
                </c:pt>
                <c:pt idx="2903">
                  <c:v>199.12680524241284</c:v>
                </c:pt>
                <c:pt idx="2904">
                  <c:v>176.83938423304821</c:v>
                </c:pt>
                <c:pt idx="2905">
                  <c:v>172.10583705904637</c:v>
                </c:pt>
                <c:pt idx="2906">
                  <c:v>193.78933894541166</c:v>
                </c:pt>
                <c:pt idx="2907">
                  <c:v>147.61210832036338</c:v>
                </c:pt>
                <c:pt idx="2908">
                  <c:v>175.92013208342723</c:v>
                </c:pt>
                <c:pt idx="2909">
                  <c:v>198.24180597848698</c:v>
                </c:pt>
                <c:pt idx="2910">
                  <c:v>192.16517586891536</c:v>
                </c:pt>
                <c:pt idx="2911">
                  <c:v>141.31483082264893</c:v>
                </c:pt>
                <c:pt idx="2912">
                  <c:v>150.016945719885</c:v>
                </c:pt>
                <c:pt idx="2913">
                  <c:v>158.65094960092767</c:v>
                </c:pt>
                <c:pt idx="2914">
                  <c:v>157.55090653992639</c:v>
                </c:pt>
                <c:pt idx="2915">
                  <c:v>195.13337664677019</c:v>
                </c:pt>
                <c:pt idx="2916">
                  <c:v>181.01811490393607</c:v>
                </c:pt>
                <c:pt idx="2917">
                  <c:v>136.16328517148278</c:v>
                </c:pt>
                <c:pt idx="2918">
                  <c:v>152.02813816768</c:v>
                </c:pt>
                <c:pt idx="2919">
                  <c:v>196.09072001584224</c:v>
                </c:pt>
                <c:pt idx="2920">
                  <c:v>166.14813488977208</c:v>
                </c:pt>
                <c:pt idx="2921">
                  <c:v>150.03426874238201</c:v>
                </c:pt>
                <c:pt idx="2922">
                  <c:v>175.21336974526113</c:v>
                </c:pt>
                <c:pt idx="2923">
                  <c:v>172.18482236860189</c:v>
                </c:pt>
                <c:pt idx="2924">
                  <c:v>120.92667975408274</c:v>
                </c:pt>
                <c:pt idx="2925">
                  <c:v>170.7584348805446</c:v>
                </c:pt>
                <c:pt idx="2926">
                  <c:v>191.59357206634112</c:v>
                </c:pt>
                <c:pt idx="2927">
                  <c:v>185.34035906470203</c:v>
                </c:pt>
                <c:pt idx="2928">
                  <c:v>178.45771500076003</c:v>
                </c:pt>
                <c:pt idx="2929">
                  <c:v>128.38084146661976</c:v>
                </c:pt>
                <c:pt idx="2930">
                  <c:v>158.23314304469628</c:v>
                </c:pt>
                <c:pt idx="2931">
                  <c:v>181.61093647252179</c:v>
                </c:pt>
                <c:pt idx="2932">
                  <c:v>168.55720537824649</c:v>
                </c:pt>
                <c:pt idx="2933">
                  <c:v>153.28250874139539</c:v>
                </c:pt>
                <c:pt idx="2934">
                  <c:v>197.90393949759982</c:v>
                </c:pt>
                <c:pt idx="2935">
                  <c:v>180.43768400099097</c:v>
                </c:pt>
                <c:pt idx="2936">
                  <c:v>145.31874385878083</c:v>
                </c:pt>
                <c:pt idx="2937">
                  <c:v>139.88625903452808</c:v>
                </c:pt>
                <c:pt idx="2938">
                  <c:v>108.77678401208277</c:v>
                </c:pt>
                <c:pt idx="2939">
                  <c:v>208.09018298864257</c:v>
                </c:pt>
                <c:pt idx="2940">
                  <c:v>173.27676266677588</c:v>
                </c:pt>
                <c:pt idx="2941">
                  <c:v>137.10336033191845</c:v>
                </c:pt>
                <c:pt idx="2942">
                  <c:v>192.6568395961454</c:v>
                </c:pt>
                <c:pt idx="2943">
                  <c:v>153.72128087217922</c:v>
                </c:pt>
                <c:pt idx="2944">
                  <c:v>210.45451615093259</c:v>
                </c:pt>
                <c:pt idx="2945">
                  <c:v>191.33320916927553</c:v>
                </c:pt>
                <c:pt idx="2946">
                  <c:v>211.32561168336531</c:v>
                </c:pt>
                <c:pt idx="2947">
                  <c:v>165.13386421289951</c:v>
                </c:pt>
                <c:pt idx="2948">
                  <c:v>181.55462558507173</c:v>
                </c:pt>
                <c:pt idx="2949">
                  <c:v>135.64689823325816</c:v>
                </c:pt>
                <c:pt idx="2950">
                  <c:v>177.35529026209673</c:v>
                </c:pt>
                <c:pt idx="2951">
                  <c:v>163.09752951135789</c:v>
                </c:pt>
                <c:pt idx="2952">
                  <c:v>179.47198567763257</c:v>
                </c:pt>
                <c:pt idx="2953">
                  <c:v>196.56298604823294</c:v>
                </c:pt>
                <c:pt idx="2954">
                  <c:v>174.07195714164484</c:v>
                </c:pt>
                <c:pt idx="2955">
                  <c:v>138.05268709214243</c:v>
                </c:pt>
                <c:pt idx="2956">
                  <c:v>156.7359245173453</c:v>
                </c:pt>
                <c:pt idx="2957">
                  <c:v>122.01520076125287</c:v>
                </c:pt>
                <c:pt idx="2958">
                  <c:v>170.69747186138974</c:v>
                </c:pt>
                <c:pt idx="2959">
                  <c:v>175.85580458712909</c:v>
                </c:pt>
                <c:pt idx="2960">
                  <c:v>188.52920392427359</c:v>
                </c:pt>
                <c:pt idx="2961">
                  <c:v>175.29482288645787</c:v>
                </c:pt>
                <c:pt idx="2962">
                  <c:v>170.69747186138974</c:v>
                </c:pt>
                <c:pt idx="2963">
                  <c:v>166.85167531453268</c:v>
                </c:pt>
                <c:pt idx="2964">
                  <c:v>168.28366639365746</c:v>
                </c:pt>
                <c:pt idx="2965">
                  <c:v>131.05851527640073</c:v>
                </c:pt>
                <c:pt idx="2966">
                  <c:v>163.04710574655289</c:v>
                </c:pt>
                <c:pt idx="2967">
                  <c:v>179.53480010807823</c:v>
                </c:pt>
                <c:pt idx="2968">
                  <c:v>212.88715770701441</c:v>
                </c:pt>
                <c:pt idx="2969">
                  <c:v>176.65441504657582</c:v>
                </c:pt>
                <c:pt idx="2970">
                  <c:v>187.35524887841308</c:v>
                </c:pt>
                <c:pt idx="2971">
                  <c:v>161.68594240029577</c:v>
                </c:pt>
                <c:pt idx="2972">
                  <c:v>179.93951673076535</c:v>
                </c:pt>
                <c:pt idx="2973">
                  <c:v>181.15484131924094</c:v>
                </c:pt>
                <c:pt idx="2974">
                  <c:v>193.85613427335105</c:v>
                </c:pt>
                <c:pt idx="2975">
                  <c:v>185.21170076567969</c:v>
                </c:pt>
                <c:pt idx="2976">
                  <c:v>209.61918497414948</c:v>
                </c:pt>
                <c:pt idx="2977">
                  <c:v>172.48288718658711</c:v>
                </c:pt>
                <c:pt idx="2978">
                  <c:v>172.2322200017019</c:v>
                </c:pt>
                <c:pt idx="2979">
                  <c:v>189.95004263512408</c:v>
                </c:pt>
                <c:pt idx="2980">
                  <c:v>187.66379813688758</c:v>
                </c:pt>
                <c:pt idx="2981">
                  <c:v>191.18667114359039</c:v>
                </c:pt>
                <c:pt idx="2982">
                  <c:v>109.00483158872321</c:v>
                </c:pt>
                <c:pt idx="2983">
                  <c:v>163.31016029065268</c:v>
                </c:pt>
                <c:pt idx="2984">
                  <c:v>121.76215189870568</c:v>
                </c:pt>
                <c:pt idx="2985">
                  <c:v>185.95181934403885</c:v>
                </c:pt>
                <c:pt idx="2986">
                  <c:v>198.15617456219815</c:v>
                </c:pt>
                <c:pt idx="2987">
                  <c:v>192.26779196226298</c:v>
                </c:pt>
                <c:pt idx="2988">
                  <c:v>151.81954309973955</c:v>
                </c:pt>
                <c:pt idx="2989">
                  <c:v>205.55184108722153</c:v>
                </c:pt>
                <c:pt idx="2990">
                  <c:v>162.06613318958674</c:v>
                </c:pt>
                <c:pt idx="2991">
                  <c:v>157.31731018607917</c:v>
                </c:pt>
                <c:pt idx="2992">
                  <c:v>124.56265169872448</c:v>
                </c:pt>
                <c:pt idx="2993">
                  <c:v>220.88901380907996</c:v>
                </c:pt>
                <c:pt idx="2994">
                  <c:v>153.30854764064404</c:v>
                </c:pt>
                <c:pt idx="2995">
                  <c:v>177.23826854695088</c:v>
                </c:pt>
                <c:pt idx="2996">
                  <c:v>156.63501886744865</c:v>
                </c:pt>
                <c:pt idx="2997">
                  <c:v>192.16175657791149</c:v>
                </c:pt>
                <c:pt idx="2998">
                  <c:v>160.49718697744007</c:v>
                </c:pt>
                <c:pt idx="2999">
                  <c:v>140.24363283797581</c:v>
                </c:pt>
                <c:pt idx="3000">
                  <c:v>225.9091037472358</c:v>
                </c:pt>
                <c:pt idx="3001">
                  <c:v>183.05999838268451</c:v>
                </c:pt>
                <c:pt idx="3002">
                  <c:v>176.60550434762331</c:v>
                </c:pt>
                <c:pt idx="3003">
                  <c:v>167.52006290167006</c:v>
                </c:pt>
                <c:pt idx="3004">
                  <c:v>159.55136566219917</c:v>
                </c:pt>
                <c:pt idx="3005">
                  <c:v>124.57161976693519</c:v>
                </c:pt>
                <c:pt idx="3006">
                  <c:v>186.95641937837104</c:v>
                </c:pt>
                <c:pt idx="3007">
                  <c:v>198.90369332905487</c:v>
                </c:pt>
                <c:pt idx="3008">
                  <c:v>200.58977088406866</c:v>
                </c:pt>
                <c:pt idx="3009">
                  <c:v>210.32675780383835</c:v>
                </c:pt>
                <c:pt idx="3010">
                  <c:v>194.98767885682852</c:v>
                </c:pt>
                <c:pt idx="3011">
                  <c:v>186.44586474893089</c:v>
                </c:pt>
                <c:pt idx="3012">
                  <c:v>149.8086889973828</c:v>
                </c:pt>
                <c:pt idx="3013">
                  <c:v>175.89327938622964</c:v>
                </c:pt>
                <c:pt idx="3014">
                  <c:v>211.81904397433297</c:v>
                </c:pt>
                <c:pt idx="3015">
                  <c:v>169.69525350471955</c:v>
                </c:pt>
                <c:pt idx="3016">
                  <c:v>164.04534320572938</c:v>
                </c:pt>
                <c:pt idx="3017">
                  <c:v>186.37906942099153</c:v>
                </c:pt>
                <c:pt idx="3018">
                  <c:v>162.24109179218252</c:v>
                </c:pt>
                <c:pt idx="3019">
                  <c:v>171.24138273102304</c:v>
                </c:pt>
                <c:pt idx="3020">
                  <c:v>122.78785847543017</c:v>
                </c:pt>
                <c:pt idx="3021">
                  <c:v>130.34135795815072</c:v>
                </c:pt>
                <c:pt idx="3022">
                  <c:v>173.74485532639849</c:v>
                </c:pt>
                <c:pt idx="3023">
                  <c:v>135.92043721784719</c:v>
                </c:pt>
                <c:pt idx="3024">
                  <c:v>168.43684721964982</c:v>
                </c:pt>
                <c:pt idx="3025">
                  <c:v>154.38008397075541</c:v>
                </c:pt>
                <c:pt idx="3026">
                  <c:v>213.45957530753753</c:v>
                </c:pt>
                <c:pt idx="3027">
                  <c:v>181.73129463111846</c:v>
                </c:pt>
                <c:pt idx="3028">
                  <c:v>188.6155927287528</c:v>
                </c:pt>
                <c:pt idx="3029">
                  <c:v>159.10670640877024</c:v>
                </c:pt>
                <c:pt idx="3030">
                  <c:v>214.87116241859968</c:v>
                </c:pt>
                <c:pt idx="3031">
                  <c:v>224.37455298452207</c:v>
                </c:pt>
                <c:pt idx="3032">
                  <c:v>186.25624673717977</c:v>
                </c:pt>
                <c:pt idx="3033">
                  <c:v>241.5507038622352</c:v>
                </c:pt>
                <c:pt idx="3034">
                  <c:v>148.59240964311849</c:v>
                </c:pt>
                <c:pt idx="3035">
                  <c:v>215.66649455488238</c:v>
                </c:pt>
                <c:pt idx="3036">
                  <c:v>149.00020721137119</c:v>
                </c:pt>
                <c:pt idx="3037">
                  <c:v>209.51581149261165</c:v>
                </c:pt>
                <c:pt idx="3038">
                  <c:v>187.55145658713897</c:v>
                </c:pt>
                <c:pt idx="3039">
                  <c:v>155.77611331663206</c:v>
                </c:pt>
                <c:pt idx="3040">
                  <c:v>182.9222343540377</c:v>
                </c:pt>
                <c:pt idx="3041">
                  <c:v>189.25712921459052</c:v>
                </c:pt>
                <c:pt idx="3042">
                  <c:v>179.28730002273784</c:v>
                </c:pt>
                <c:pt idx="3043">
                  <c:v>169.61881887435845</c:v>
                </c:pt>
                <c:pt idx="3044">
                  <c:v>155.91373968386506</c:v>
                </c:pt>
                <c:pt idx="3045">
                  <c:v>134.67565113269299</c:v>
                </c:pt>
                <c:pt idx="3046">
                  <c:v>152.01731868817856</c:v>
                </c:pt>
                <c:pt idx="3047">
                  <c:v>173.40295313415697</c:v>
                </c:pt>
                <c:pt idx="3048">
                  <c:v>138.35711448528335</c:v>
                </c:pt>
                <c:pt idx="3049">
                  <c:v>183.7038601364257</c:v>
                </c:pt>
                <c:pt idx="3050">
                  <c:v>148.9082729361113</c:v>
                </c:pt>
                <c:pt idx="3051">
                  <c:v>199.27320230025816</c:v>
                </c:pt>
                <c:pt idx="3052">
                  <c:v>216.91455896320059</c:v>
                </c:pt>
                <c:pt idx="3053">
                  <c:v>191.23633923073319</c:v>
                </c:pt>
                <c:pt idx="3054">
                  <c:v>209.48724994786107</c:v>
                </c:pt>
                <c:pt idx="3055">
                  <c:v>164.13254250173134</c:v>
                </c:pt>
                <c:pt idx="3056">
                  <c:v>183.0184878722296</c:v>
                </c:pt>
                <c:pt idx="3057">
                  <c:v>198.81175574736889</c:v>
                </c:pt>
                <c:pt idx="3058">
                  <c:v>142.65648684634547</c:v>
                </c:pt>
                <c:pt idx="3059">
                  <c:v>149.73539012644792</c:v>
                </c:pt>
                <c:pt idx="3060">
                  <c:v>199.0299353038705</c:v>
                </c:pt>
                <c:pt idx="3061">
                  <c:v>157.98967867071022</c:v>
                </c:pt>
                <c:pt idx="3062">
                  <c:v>213.08403664995137</c:v>
                </c:pt>
                <c:pt idx="3063">
                  <c:v>186.06814179128119</c:v>
                </c:pt>
                <c:pt idx="3064">
                  <c:v>130.41526994300997</c:v>
                </c:pt>
                <c:pt idx="3065">
                  <c:v>164.29455373452066</c:v>
                </c:pt>
                <c:pt idx="3066">
                  <c:v>118.84087274709877</c:v>
                </c:pt>
                <c:pt idx="3067">
                  <c:v>187.42773395139909</c:v>
                </c:pt>
                <c:pt idx="3068">
                  <c:v>142.78766448444358</c:v>
                </c:pt>
                <c:pt idx="3069">
                  <c:v>132.90579357268109</c:v>
                </c:pt>
                <c:pt idx="3070">
                  <c:v>150.13915528977239</c:v>
                </c:pt>
                <c:pt idx="3071">
                  <c:v>161.50932816810968</c:v>
                </c:pt>
                <c:pt idx="3072">
                  <c:v>188.81507876064268</c:v>
                </c:pt>
                <c:pt idx="3073">
                  <c:v>212.44345321937419</c:v>
                </c:pt>
                <c:pt idx="3074">
                  <c:v>172.77607605747454</c:v>
                </c:pt>
                <c:pt idx="3075">
                  <c:v>174.61841869047245</c:v>
                </c:pt>
                <c:pt idx="3076">
                  <c:v>148.97013260076821</c:v>
                </c:pt>
                <c:pt idx="3077">
                  <c:v>177.81371227917899</c:v>
                </c:pt>
                <c:pt idx="3078">
                  <c:v>213.59630172284244</c:v>
                </c:pt>
                <c:pt idx="3079">
                  <c:v>126.21865464313531</c:v>
                </c:pt>
                <c:pt idx="3080">
                  <c:v>149.64653679675362</c:v>
                </c:pt>
                <c:pt idx="3081">
                  <c:v>140.68240496875964</c:v>
                </c:pt>
                <c:pt idx="3082">
                  <c:v>166.19951342036578</c:v>
                </c:pt>
                <c:pt idx="3083">
                  <c:v>132.49059250950469</c:v>
                </c:pt>
                <c:pt idx="3084">
                  <c:v>190.99520172054852</c:v>
                </c:pt>
                <c:pt idx="3085">
                  <c:v>159.38366468436314</c:v>
                </c:pt>
                <c:pt idx="3086">
                  <c:v>138.95310315341393</c:v>
                </c:pt>
                <c:pt idx="3087">
                  <c:v>183.25208422607682</c:v>
                </c:pt>
                <c:pt idx="3088">
                  <c:v>171.69879357255792</c:v>
                </c:pt>
                <c:pt idx="3089">
                  <c:v>176.44767138992611</c:v>
                </c:pt>
                <c:pt idx="3090">
                  <c:v>191.28757679348709</c:v>
                </c:pt>
                <c:pt idx="3091">
                  <c:v>115.56165818555431</c:v>
                </c:pt>
                <c:pt idx="3092">
                  <c:v>167.20823532003155</c:v>
                </c:pt>
                <c:pt idx="3093">
                  <c:v>176.00082783643361</c:v>
                </c:pt>
                <c:pt idx="3094">
                  <c:v>228.3400912696253</c:v>
                </c:pt>
                <c:pt idx="3095">
                  <c:v>152.28838984112636</c:v>
                </c:pt>
                <c:pt idx="3096">
                  <c:v>198.10973169488685</c:v>
                </c:pt>
                <c:pt idx="3097">
                  <c:v>151.3130241816537</c:v>
                </c:pt>
                <c:pt idx="3098">
                  <c:v>185.83454213100779</c:v>
                </c:pt>
                <c:pt idx="3099">
                  <c:v>188.37938757542443</c:v>
                </c:pt>
                <c:pt idx="3100">
                  <c:v>178.5049716660202</c:v>
                </c:pt>
                <c:pt idx="3101">
                  <c:v>161.29669738881489</c:v>
                </c:pt>
                <c:pt idx="3102">
                  <c:v>241.48974084308037</c:v>
                </c:pt>
                <c:pt idx="3103">
                  <c:v>203.58174010712938</c:v>
                </c:pt>
                <c:pt idx="3104">
                  <c:v>145.81127619782038</c:v>
                </c:pt>
                <c:pt idx="3105">
                  <c:v>122.09836434590048</c:v>
                </c:pt>
                <c:pt idx="3106">
                  <c:v>169.43631751952722</c:v>
                </c:pt>
                <c:pt idx="3107">
                  <c:v>165.23875076028992</c:v>
                </c:pt>
                <c:pt idx="3108">
                  <c:v>156.30057167756536</c:v>
                </c:pt>
                <c:pt idx="3109">
                  <c:v>172.84424188752857</c:v>
                </c:pt>
                <c:pt idx="3110">
                  <c:v>145.45802425970621</c:v>
                </c:pt>
                <c:pt idx="3111">
                  <c:v>199.58749771353789</c:v>
                </c:pt>
                <c:pt idx="3112">
                  <c:v>164.62330958345939</c:v>
                </c:pt>
                <c:pt idx="3113">
                  <c:v>157.57386449360945</c:v>
                </c:pt>
                <c:pt idx="3114">
                  <c:v>163.99416205273411</c:v>
                </c:pt>
                <c:pt idx="3115">
                  <c:v>201.63336208978004</c:v>
                </c:pt>
                <c:pt idx="3116">
                  <c:v>130.32745422665761</c:v>
                </c:pt>
                <c:pt idx="3117">
                  <c:v>165.95035930133309</c:v>
                </c:pt>
                <c:pt idx="3118">
                  <c:v>129.14206328094514</c:v>
                </c:pt>
                <c:pt idx="3119">
                  <c:v>205.44751614632096</c:v>
                </c:pt>
                <c:pt idx="3120">
                  <c:v>179.41752620147329</c:v>
                </c:pt>
                <c:pt idx="3121">
                  <c:v>197.77124879364922</c:v>
                </c:pt>
                <c:pt idx="3122">
                  <c:v>184.86884711407555</c:v>
                </c:pt>
                <c:pt idx="3123">
                  <c:v>145.41006502011635</c:v>
                </c:pt>
                <c:pt idx="3124">
                  <c:v>163.72782587904422</c:v>
                </c:pt>
                <c:pt idx="3125">
                  <c:v>189.35570800068584</c:v>
                </c:pt>
                <c:pt idx="3126">
                  <c:v>192.2923177956591</c:v>
                </c:pt>
                <c:pt idx="3127">
                  <c:v>140.02923680136948</c:v>
                </c:pt>
                <c:pt idx="3128">
                  <c:v>200.78987333630906</c:v>
                </c:pt>
                <c:pt idx="3129">
                  <c:v>141.6363290468278</c:v>
                </c:pt>
                <c:pt idx="3130">
                  <c:v>211.7099243379898</c:v>
                </c:pt>
                <c:pt idx="3131">
                  <c:v>190.86169721864911</c:v>
                </c:pt>
                <c:pt idx="3132">
                  <c:v>163.14492714445788</c:v>
                </c:pt>
                <c:pt idx="3133">
                  <c:v>205.79440550927944</c:v>
                </c:pt>
                <c:pt idx="3134">
                  <c:v>155.26897797819578</c:v>
                </c:pt>
                <c:pt idx="3135">
                  <c:v>163.05615996874286</c:v>
                </c:pt>
                <c:pt idx="3136">
                  <c:v>143.80782228396123</c:v>
                </c:pt>
                <c:pt idx="3137">
                  <c:v>207.46268949160969</c:v>
                </c:pt>
                <c:pt idx="3138">
                  <c:v>157.19756844783299</c:v>
                </c:pt>
                <c:pt idx="3139">
                  <c:v>201.30844457459727</c:v>
                </c:pt>
                <c:pt idx="3140">
                  <c:v>212.45303770793532</c:v>
                </c:pt>
                <c:pt idx="3141">
                  <c:v>163.99738396613955</c:v>
                </c:pt>
                <c:pt idx="3142">
                  <c:v>175.7524311055912</c:v>
                </c:pt>
                <c:pt idx="3143">
                  <c:v>160.81408788377476</c:v>
                </c:pt>
                <c:pt idx="3144">
                  <c:v>185.70261041114551</c:v>
                </c:pt>
                <c:pt idx="3145">
                  <c:v>164.36779288927093</c:v>
                </c:pt>
                <c:pt idx="3146">
                  <c:v>163.03320201505977</c:v>
                </c:pt>
                <c:pt idx="3147">
                  <c:v>221.41902094722008</c:v>
                </c:pt>
                <c:pt idx="3148">
                  <c:v>181.87707526861328</c:v>
                </c:pt>
                <c:pt idx="3149">
                  <c:v>162.36823371892629</c:v>
                </c:pt>
                <c:pt idx="3150">
                  <c:v>175.2605151869021</c:v>
                </c:pt>
                <c:pt idx="3151">
                  <c:v>158.22019407899188</c:v>
                </c:pt>
                <c:pt idx="3152">
                  <c:v>143.26074431478315</c:v>
                </c:pt>
                <c:pt idx="3153">
                  <c:v>191.14501806939768</c:v>
                </c:pt>
                <c:pt idx="3154">
                  <c:v>201.84907381464041</c:v>
                </c:pt>
                <c:pt idx="3155">
                  <c:v>188.20285949721759</c:v>
                </c:pt>
                <c:pt idx="3156">
                  <c:v>179.72688595147056</c:v>
                </c:pt>
                <c:pt idx="3157">
                  <c:v>141.66660103502923</c:v>
                </c:pt>
                <c:pt idx="3158">
                  <c:v>198.0902791861869</c:v>
                </c:pt>
                <c:pt idx="3159">
                  <c:v>167.31085141337914</c:v>
                </c:pt>
                <c:pt idx="3160">
                  <c:v>219.91283435165843</c:v>
                </c:pt>
                <c:pt idx="3161">
                  <c:v>150.1140678498864</c:v>
                </c:pt>
                <c:pt idx="3162">
                  <c:v>154.38739800527378</c:v>
                </c:pt>
                <c:pt idx="3163">
                  <c:v>198.44689560144431</c:v>
                </c:pt>
                <c:pt idx="3164">
                  <c:v>159.97387745346782</c:v>
                </c:pt>
                <c:pt idx="3165">
                  <c:v>200.95510648250385</c:v>
                </c:pt>
                <c:pt idx="3166">
                  <c:v>176.94432559429922</c:v>
                </c:pt>
                <c:pt idx="3167">
                  <c:v>141.86376020311778</c:v>
                </c:pt>
                <c:pt idx="3168">
                  <c:v>182.09197809784879</c:v>
                </c:pt>
                <c:pt idx="3169">
                  <c:v>165.25573543734862</c:v>
                </c:pt>
                <c:pt idx="3170">
                  <c:v>194.41374819045291</c:v>
                </c:pt>
                <c:pt idx="3171">
                  <c:v>204.25007288040615</c:v>
                </c:pt>
                <c:pt idx="3172">
                  <c:v>143.73699124466756</c:v>
                </c:pt>
                <c:pt idx="3173">
                  <c:v>155.90572307501705</c:v>
                </c:pt>
                <c:pt idx="3174">
                  <c:v>204.00660850642009</c:v>
                </c:pt>
                <c:pt idx="3175">
                  <c:v>217.37463501397517</c:v>
                </c:pt>
                <c:pt idx="3176">
                  <c:v>203.27546130269769</c:v>
                </c:pt>
                <c:pt idx="3177">
                  <c:v>162.45428417796714</c:v>
                </c:pt>
                <c:pt idx="3178">
                  <c:v>123.36027607595331</c:v>
                </c:pt>
                <c:pt idx="3179">
                  <c:v>167.3204359019403</c:v>
                </c:pt>
                <c:pt idx="3180">
                  <c:v>158.05832540994032</c:v>
                </c:pt>
                <c:pt idx="3181">
                  <c:v>147.84817250585184</c:v>
                </c:pt>
                <c:pt idx="3182">
                  <c:v>192.41987876515492</c:v>
                </c:pt>
                <c:pt idx="3183">
                  <c:v>109.46058839656577</c:v>
                </c:pt>
                <c:pt idx="3184">
                  <c:v>160.67632385512798</c:v>
                </c:pt>
                <c:pt idx="3185">
                  <c:v>233.52507931496376</c:v>
                </c:pt>
                <c:pt idx="3186">
                  <c:v>168.48699075930324</c:v>
                </c:pt>
                <c:pt idx="3187">
                  <c:v>209.73076913570779</c:v>
                </c:pt>
                <c:pt idx="3188">
                  <c:v>176.31156139497168</c:v>
                </c:pt>
                <c:pt idx="3189">
                  <c:v>172.63104950174392</c:v>
                </c:pt>
                <c:pt idx="3190">
                  <c:v>179.14493867624688</c:v>
                </c:pt>
                <c:pt idx="3191">
                  <c:v>154.73000277184499</c:v>
                </c:pt>
                <c:pt idx="3192">
                  <c:v>191.64167227377078</c:v>
                </c:pt>
                <c:pt idx="3193">
                  <c:v>189.56800043454234</c:v>
                </c:pt>
                <c:pt idx="3194">
                  <c:v>140.46237400096726</c:v>
                </c:pt>
                <c:pt idx="3195">
                  <c:v>181.49921134312368</c:v>
                </c:pt>
                <c:pt idx="3196">
                  <c:v>136.92450698580816</c:v>
                </c:pt>
                <c:pt idx="3197">
                  <c:v>131.46735376442143</c:v>
                </c:pt>
                <c:pt idx="3198">
                  <c:v>202.1894081271688</c:v>
                </c:pt>
                <c:pt idx="3199">
                  <c:v>181.31856139958327</c:v>
                </c:pt>
                <c:pt idx="3200">
                  <c:v>187.9041782588819</c:v>
                </c:pt>
                <c:pt idx="3201">
                  <c:v>159.80194669310515</c:v>
                </c:pt>
                <c:pt idx="3202">
                  <c:v>209.28796129356965</c:v>
                </c:pt>
                <c:pt idx="3203">
                  <c:v>163.92806929912445</c:v>
                </c:pt>
                <c:pt idx="3204">
                  <c:v>158.26506906659003</c:v>
                </c:pt>
                <c:pt idx="3205">
                  <c:v>150.28978213014432</c:v>
                </c:pt>
                <c:pt idx="3206">
                  <c:v>168.50179113629844</c:v>
                </c:pt>
                <c:pt idx="3207">
                  <c:v>182.13012413116047</c:v>
                </c:pt>
                <c:pt idx="3208">
                  <c:v>194.49444724988535</c:v>
                </c:pt>
                <c:pt idx="3209">
                  <c:v>124.90208605932474</c:v>
                </c:pt>
                <c:pt idx="3210">
                  <c:v>186.82709315156373</c:v>
                </c:pt>
                <c:pt idx="3211">
                  <c:v>213.88511494103932</c:v>
                </c:pt>
                <c:pt idx="3212">
                  <c:v>175.20193384540923</c:v>
                </c:pt>
                <c:pt idx="3213">
                  <c:v>167.56959002097304</c:v>
                </c:pt>
                <c:pt idx="3214">
                  <c:v>171.9740978144585</c:v>
                </c:pt>
                <c:pt idx="3215">
                  <c:v>158.75336831667684</c:v>
                </c:pt>
                <c:pt idx="3216">
                  <c:v>193.82022735396356</c:v>
                </c:pt>
                <c:pt idx="3217">
                  <c:v>195.37204632531368</c:v>
                </c:pt>
                <c:pt idx="3218">
                  <c:v>179.47198567763257</c:v>
                </c:pt>
                <c:pt idx="3219">
                  <c:v>162.1133334450883</c:v>
                </c:pt>
                <c:pt idx="3220">
                  <c:v>147.03660977427467</c:v>
                </c:pt>
                <c:pt idx="3221">
                  <c:v>215.76512975073621</c:v>
                </c:pt>
                <c:pt idx="3222">
                  <c:v>157.49406538610509</c:v>
                </c:pt>
                <c:pt idx="3223">
                  <c:v>178.19062474530591</c:v>
                </c:pt>
                <c:pt idx="3224">
                  <c:v>182.08149365735954</c:v>
                </c:pt>
                <c:pt idx="3225">
                  <c:v>134.81977773649547</c:v>
                </c:pt>
                <c:pt idx="3226">
                  <c:v>197.77124879364922</c:v>
                </c:pt>
                <c:pt idx="3227">
                  <c:v>145.66311388266357</c:v>
                </c:pt>
                <c:pt idx="3228">
                  <c:v>193.23979314459234</c:v>
                </c:pt>
                <c:pt idx="3229">
                  <c:v>148.60384554297042</c:v>
                </c:pt>
                <c:pt idx="3230">
                  <c:v>178.85654450080204</c:v>
                </c:pt>
                <c:pt idx="3231">
                  <c:v>187.82101467423431</c:v>
                </c:pt>
                <c:pt idx="3232">
                  <c:v>187.997683720281</c:v>
                </c:pt>
                <c:pt idx="3233">
                  <c:v>168.21440323407683</c:v>
                </c:pt>
                <c:pt idx="3234">
                  <c:v>141.41170076119127</c:v>
                </c:pt>
                <c:pt idx="3235">
                  <c:v>161.08667540900117</c:v>
                </c:pt>
                <c:pt idx="3236">
                  <c:v>172.05953185314891</c:v>
                </c:pt>
                <c:pt idx="3237">
                  <c:v>159.89080002279945</c:v>
                </c:pt>
                <c:pt idx="3238">
                  <c:v>151.276586995895</c:v>
                </c:pt>
                <c:pt idx="3239">
                  <c:v>190.80648035429945</c:v>
                </c:pt>
                <c:pt idx="3240">
                  <c:v>115.20277131625407</c:v>
                </c:pt>
                <c:pt idx="3241">
                  <c:v>176.74251429450587</c:v>
                </c:pt>
                <c:pt idx="3242">
                  <c:v>216.3071343952181</c:v>
                </c:pt>
                <c:pt idx="3243">
                  <c:v>158.76076850517441</c:v>
                </c:pt>
                <c:pt idx="3244">
                  <c:v>229.63625588537323</c:v>
                </c:pt>
                <c:pt idx="3245">
                  <c:v>150.54311452426921</c:v>
                </c:pt>
                <c:pt idx="3246">
                  <c:v>216.49442554316784</c:v>
                </c:pt>
                <c:pt idx="3247">
                  <c:v>163.77735299834717</c:v>
                </c:pt>
                <c:pt idx="3248">
                  <c:v>158.64929556723533</c:v>
                </c:pt>
                <c:pt idx="3249">
                  <c:v>196.83980335598599</c:v>
                </c:pt>
                <c:pt idx="3250">
                  <c:v>146.22162775169357</c:v>
                </c:pt>
                <c:pt idx="3251">
                  <c:v>165.72643359002623</c:v>
                </c:pt>
                <c:pt idx="3252">
                  <c:v>126.18681477522078</c:v>
                </c:pt>
                <c:pt idx="3253">
                  <c:v>165.07351761409512</c:v>
                </c:pt>
                <c:pt idx="3254">
                  <c:v>206.62892619453973</c:v>
                </c:pt>
                <c:pt idx="3255">
                  <c:v>182.53971829684335</c:v>
                </c:pt>
                <c:pt idx="3256">
                  <c:v>173.1960120999089</c:v>
                </c:pt>
                <c:pt idx="3257">
                  <c:v>127.0027482571645</c:v>
                </c:pt>
                <c:pt idx="3258">
                  <c:v>151.17074898914197</c:v>
                </c:pt>
                <c:pt idx="3259">
                  <c:v>189.35898632384988</c:v>
                </c:pt>
                <c:pt idx="3260">
                  <c:v>189.06333292774733</c:v>
                </c:pt>
                <c:pt idx="3261">
                  <c:v>169.34931560112372</c:v>
                </c:pt>
                <c:pt idx="3262">
                  <c:v>173.57942480260527</c:v>
                </c:pt>
                <c:pt idx="3263">
                  <c:v>157.04130336984886</c:v>
                </c:pt>
                <c:pt idx="3264">
                  <c:v>180.67868054333582</c:v>
                </c:pt>
                <c:pt idx="3265">
                  <c:v>179.11144477464003</c:v>
                </c:pt>
                <c:pt idx="3266">
                  <c:v>187.45458664859663</c:v>
                </c:pt>
                <c:pt idx="3267">
                  <c:v>185.00495710902999</c:v>
                </c:pt>
                <c:pt idx="3268">
                  <c:v>159.52039109966807</c:v>
                </c:pt>
                <c:pt idx="3269">
                  <c:v>139.77453390512991</c:v>
                </c:pt>
                <c:pt idx="3270">
                  <c:v>186.35558120093725</c:v>
                </c:pt>
                <c:pt idx="3271">
                  <c:v>171.93238992640514</c:v>
                </c:pt>
                <c:pt idx="3272">
                  <c:v>158.68032163720093</c:v>
                </c:pt>
                <c:pt idx="3273">
                  <c:v>196.94070900588264</c:v>
                </c:pt>
                <c:pt idx="3274">
                  <c:v>174.14040650327652</c:v>
                </c:pt>
                <c:pt idx="3275">
                  <c:v>206.22914192870894</c:v>
                </c:pt>
                <c:pt idx="3276">
                  <c:v>198.06177245529699</c:v>
                </c:pt>
                <c:pt idx="3277">
                  <c:v>205.91978217871167</c:v>
                </c:pt>
                <c:pt idx="3278">
                  <c:v>190.4376393108812</c:v>
                </c:pt>
                <c:pt idx="3279">
                  <c:v>125.5175272361553</c:v>
                </c:pt>
                <c:pt idx="3280">
                  <c:v>118.12864778570514</c:v>
                </c:pt>
                <c:pt idx="3281">
                  <c:v>175.17754897985293</c:v>
                </c:pt>
                <c:pt idx="3282">
                  <c:v>133.27620249581247</c:v>
                </c:pt>
                <c:pt idx="3283">
                  <c:v>144.88798833684504</c:v>
                </c:pt>
                <c:pt idx="3284">
                  <c:v>207.12955798998047</c:v>
                </c:pt>
                <c:pt idx="3285">
                  <c:v>190.0378583514765</c:v>
                </c:pt>
                <c:pt idx="3286">
                  <c:v>187.82101467423431</c:v>
                </c:pt>
                <c:pt idx="3287">
                  <c:v>147.50380248196913</c:v>
                </c:pt>
                <c:pt idx="3288">
                  <c:v>163.27268549155212</c:v>
                </c:pt>
                <c:pt idx="3289">
                  <c:v>175.80784534753923</c:v>
                </c:pt>
                <c:pt idx="3290">
                  <c:v>183.44985981451583</c:v>
                </c:pt>
                <c:pt idx="3291">
                  <c:v>201.26048533500742</c:v>
                </c:pt>
                <c:pt idx="3292">
                  <c:v>137.8215585699364</c:v>
                </c:pt>
                <c:pt idx="3293">
                  <c:v>194.49999602709218</c:v>
                </c:pt>
                <c:pt idx="3294">
                  <c:v>156.48534348643932</c:v>
                </c:pt>
                <c:pt idx="3295">
                  <c:v>185.43078027410942</c:v>
                </c:pt>
                <c:pt idx="3296">
                  <c:v>201.17266961865505</c:v>
                </c:pt>
                <c:pt idx="3297">
                  <c:v>166.37850933021386</c:v>
                </c:pt>
                <c:pt idx="3298">
                  <c:v>121.42826631531221</c:v>
                </c:pt>
                <c:pt idx="3299">
                  <c:v>146.34691826714655</c:v>
                </c:pt>
                <c:pt idx="3300">
                  <c:v>191.18899641149383</c:v>
                </c:pt>
                <c:pt idx="3301">
                  <c:v>181.18505849358172</c:v>
                </c:pt>
                <c:pt idx="3302">
                  <c:v>171.61672401101075</c:v>
                </c:pt>
                <c:pt idx="3303">
                  <c:v>162.5919620526347</c:v>
                </c:pt>
                <c:pt idx="3304">
                  <c:v>157.63634057861682</c:v>
                </c:pt>
                <c:pt idx="3305">
                  <c:v>226.56283352111586</c:v>
                </c:pt>
                <c:pt idx="3306">
                  <c:v>171.14274753516915</c:v>
                </c:pt>
                <c:pt idx="3307">
                  <c:v>202.32613454247368</c:v>
                </c:pt>
                <c:pt idx="3308">
                  <c:v>157.4345840926841</c:v>
                </c:pt>
                <c:pt idx="3309">
                  <c:v>135.27410763246479</c:v>
                </c:pt>
                <c:pt idx="3310">
                  <c:v>224.45017381693435</c:v>
                </c:pt>
                <c:pt idx="3311">
                  <c:v>189.365292489247</c:v>
                </c:pt>
                <c:pt idx="3312">
                  <c:v>196.40691834784727</c:v>
                </c:pt>
                <c:pt idx="3313">
                  <c:v>141.97761481871885</c:v>
                </c:pt>
                <c:pt idx="3314">
                  <c:v>196.93112451732154</c:v>
                </c:pt>
                <c:pt idx="3315">
                  <c:v>166.83933946275266</c:v>
                </c:pt>
                <c:pt idx="3316">
                  <c:v>176.08138433212829</c:v>
                </c:pt>
                <c:pt idx="3317">
                  <c:v>184.24216741499154</c:v>
                </c:pt>
                <c:pt idx="3318">
                  <c:v>132.88387323233991</c:v>
                </c:pt>
                <c:pt idx="3319">
                  <c:v>179.77983236177738</c:v>
                </c:pt>
                <c:pt idx="3320">
                  <c:v>197.92599749935476</c:v>
                </c:pt>
                <c:pt idx="3321">
                  <c:v>193.64616380097181</c:v>
                </c:pt>
                <c:pt idx="3322">
                  <c:v>174.67938170962734</c:v>
                </c:pt>
                <c:pt idx="3323">
                  <c:v>202.17233729613082</c:v>
                </c:pt>
                <c:pt idx="3324">
                  <c:v>164.84390215774158</c:v>
                </c:pt>
                <c:pt idx="3325">
                  <c:v>220.86956130037998</c:v>
                </c:pt>
                <c:pt idx="3326">
                  <c:v>164.99856470946784</c:v>
                </c:pt>
                <c:pt idx="3327">
                  <c:v>174.80803670222355</c:v>
                </c:pt>
                <c:pt idx="3328">
                  <c:v>205.75208120087566</c:v>
                </c:pt>
                <c:pt idx="3329">
                  <c:v>197.34940652606352</c:v>
                </c:pt>
                <c:pt idx="3330">
                  <c:v>131.34595799248291</c:v>
                </c:pt>
                <c:pt idx="3331">
                  <c:v>215.53613071473313</c:v>
                </c:pt>
                <c:pt idx="3332">
                  <c:v>168.57584408899754</c:v>
                </c:pt>
                <c:pt idx="3333">
                  <c:v>168.08165771626565</c:v>
                </c:pt>
                <c:pt idx="3334">
                  <c:v>177.62560733328036</c:v>
                </c:pt>
                <c:pt idx="3335">
                  <c:v>156.19790077035717</c:v>
                </c:pt>
                <c:pt idx="3336">
                  <c:v>135.60704175649559</c:v>
                </c:pt>
                <c:pt idx="3337">
                  <c:v>154.10559352680374</c:v>
                </c:pt>
                <c:pt idx="3338">
                  <c:v>211.32314715815016</c:v>
                </c:pt>
                <c:pt idx="3339">
                  <c:v>148.45559707383435</c:v>
                </c:pt>
                <c:pt idx="3340">
                  <c:v>197.4757346548584</c:v>
                </c:pt>
                <c:pt idx="3341">
                  <c:v>153.15475039430117</c:v>
                </c:pt>
                <c:pt idx="3342">
                  <c:v>227.43454547389902</c:v>
                </c:pt>
                <c:pt idx="3343">
                  <c:v>165.86562783697238</c:v>
                </c:pt>
                <c:pt idx="3344">
                  <c:v>203.55323337623952</c:v>
                </c:pt>
                <c:pt idx="3345">
                  <c:v>189.05702676235015</c:v>
                </c:pt>
                <c:pt idx="3346">
                  <c:v>177.64293035577737</c:v>
                </c:pt>
                <c:pt idx="3347">
                  <c:v>214.26065359862548</c:v>
                </c:pt>
                <c:pt idx="3348">
                  <c:v>165.40336748613421</c:v>
                </c:pt>
                <c:pt idx="3349">
                  <c:v>156.10193078374292</c:v>
                </c:pt>
                <c:pt idx="3350">
                  <c:v>176.06748060063518</c:v>
                </c:pt>
                <c:pt idx="3351">
                  <c:v>226.50405480202454</c:v>
                </c:pt>
                <c:pt idx="3352">
                  <c:v>178.11177709716421</c:v>
                </c:pt>
                <c:pt idx="3353">
                  <c:v>130.34287102400322</c:v>
                </c:pt>
                <c:pt idx="3354">
                  <c:v>174.79166844551528</c:v>
                </c:pt>
                <c:pt idx="3355">
                  <c:v>160.15713619648932</c:v>
                </c:pt>
                <c:pt idx="3356">
                  <c:v>181.31514210857941</c:v>
                </c:pt>
                <c:pt idx="3357">
                  <c:v>199.46870743465433</c:v>
                </c:pt>
                <c:pt idx="3358">
                  <c:v>185.03408026027031</c:v>
                </c:pt>
                <c:pt idx="3359">
                  <c:v>175.82881092209169</c:v>
                </c:pt>
                <c:pt idx="3360">
                  <c:v>137.50006034575753</c:v>
                </c:pt>
                <c:pt idx="3361">
                  <c:v>144.66336005120849</c:v>
                </c:pt>
                <c:pt idx="3362">
                  <c:v>197.50415853819513</c:v>
                </c:pt>
                <c:pt idx="3363">
                  <c:v>163.8311993605821</c:v>
                </c:pt>
                <c:pt idx="3364">
                  <c:v>155.42771088782109</c:v>
                </c:pt>
                <c:pt idx="3365">
                  <c:v>188.80122984301016</c:v>
                </c:pt>
                <c:pt idx="3366">
                  <c:v>177.60867747008223</c:v>
                </c:pt>
                <c:pt idx="3367">
                  <c:v>174.38297092533443</c:v>
                </c:pt>
                <c:pt idx="3368">
                  <c:v>168.85423258288981</c:v>
                </c:pt>
                <c:pt idx="3369">
                  <c:v>219.71691017451016</c:v>
                </c:pt>
                <c:pt idx="3370">
                  <c:v>168.09158055026509</c:v>
                </c:pt>
                <c:pt idx="3371">
                  <c:v>190.10389469532757</c:v>
                </c:pt>
                <c:pt idx="3372">
                  <c:v>188.99084785476128</c:v>
                </c:pt>
                <c:pt idx="3373">
                  <c:v>130.34690673535752</c:v>
                </c:pt>
                <c:pt idx="3374">
                  <c:v>197.9225782083509</c:v>
                </c:pt>
                <c:pt idx="3375">
                  <c:v>205.9556029441199</c:v>
                </c:pt>
                <c:pt idx="3376">
                  <c:v>204.13436685351428</c:v>
                </c:pt>
                <c:pt idx="3377">
                  <c:v>185.40715439264136</c:v>
                </c:pt>
                <c:pt idx="3378">
                  <c:v>208.2032786201554</c:v>
                </c:pt>
                <c:pt idx="3379">
                  <c:v>155.4766215867736</c:v>
                </c:pt>
                <c:pt idx="3380">
                  <c:v>177.55729893948853</c:v>
                </c:pt>
                <c:pt idx="3381">
                  <c:v>174.29762304062325</c:v>
                </c:pt>
                <c:pt idx="3382">
                  <c:v>185.00092139767565</c:v>
                </c:pt>
                <c:pt idx="3383">
                  <c:v>194.77942213432635</c:v>
                </c:pt>
                <c:pt idx="3384">
                  <c:v>163.66007909174223</c:v>
                </c:pt>
                <c:pt idx="3385">
                  <c:v>178.07340234613548</c:v>
                </c:pt>
                <c:pt idx="3386">
                  <c:v>210.84286451691145</c:v>
                </c:pt>
                <c:pt idx="3387">
                  <c:v>157.05282542368002</c:v>
                </c:pt>
                <c:pt idx="3388">
                  <c:v>136.7444734626182</c:v>
                </c:pt>
                <c:pt idx="3389">
                  <c:v>174.72350261546126</c:v>
                </c:pt>
                <c:pt idx="3390">
                  <c:v>209.48724994786107</c:v>
                </c:pt>
                <c:pt idx="3391">
                  <c:v>189.36865696639026</c:v>
                </c:pt>
                <c:pt idx="3392">
                  <c:v>179.52089637658509</c:v>
                </c:pt>
                <c:pt idx="3393">
                  <c:v>212.92373586061296</c:v>
                </c:pt>
                <c:pt idx="3394">
                  <c:v>188.58305028650855</c:v>
                </c:pt>
                <c:pt idx="3395">
                  <c:v>163.57473120703105</c:v>
                </c:pt>
                <c:pt idx="3396">
                  <c:v>193.06559193018688</c:v>
                </c:pt>
                <c:pt idx="3397">
                  <c:v>139.91126032043482</c:v>
                </c:pt>
                <c:pt idx="3398">
                  <c:v>170.12258973565147</c:v>
                </c:pt>
                <c:pt idx="3399">
                  <c:v>140.72789637670829</c:v>
                </c:pt>
                <c:pt idx="3400">
                  <c:v>182.41263118396017</c:v>
                </c:pt>
                <c:pt idx="3401">
                  <c:v>152.46990839647626</c:v>
                </c:pt>
                <c:pt idx="3402">
                  <c:v>170.8156457199228</c:v>
                </c:pt>
                <c:pt idx="3403">
                  <c:v>155.40413651378756</c:v>
                </c:pt>
                <c:pt idx="3404">
                  <c:v>152.30571286362337</c:v>
                </c:pt>
                <c:pt idx="3405">
                  <c:v>165.97948245257342</c:v>
                </c:pt>
                <c:pt idx="3406">
                  <c:v>182.9996517838801</c:v>
                </c:pt>
                <c:pt idx="3407">
                  <c:v>144.64884320579097</c:v>
                </c:pt>
                <c:pt idx="3408">
                  <c:v>189.50387031584265</c:v>
                </c:pt>
                <c:pt idx="3409">
                  <c:v>167.53306668123508</c:v>
                </c:pt>
                <c:pt idx="3410">
                  <c:v>210.75984018957553</c:v>
                </c:pt>
                <c:pt idx="3411">
                  <c:v>184.06146265759051</c:v>
                </c:pt>
                <c:pt idx="3412">
                  <c:v>136.88518077541681</c:v>
                </c:pt>
                <c:pt idx="3413">
                  <c:v>153.39081457978963</c:v>
                </c:pt>
                <c:pt idx="3414">
                  <c:v>167.71713591577938</c:v>
                </c:pt>
                <c:pt idx="3415">
                  <c:v>146.16868134138673</c:v>
                </c:pt>
                <c:pt idx="3416">
                  <c:v>163.78228866162962</c:v>
                </c:pt>
                <c:pt idx="3417">
                  <c:v>224.76043351885971</c:v>
                </c:pt>
                <c:pt idx="3418">
                  <c:v>218.20887216765777</c:v>
                </c:pt>
                <c:pt idx="3419">
                  <c:v>191.00108884319363</c:v>
                </c:pt>
                <c:pt idx="3420">
                  <c:v>179.06931784383465</c:v>
                </c:pt>
                <c:pt idx="3421">
                  <c:v>142.48898324610789</c:v>
                </c:pt>
                <c:pt idx="3422">
                  <c:v>193.24946378713275</c:v>
                </c:pt>
                <c:pt idx="3423">
                  <c:v>171.23981485130986</c:v>
                </c:pt>
                <c:pt idx="3424">
                  <c:v>187.31942811300485</c:v>
                </c:pt>
                <c:pt idx="3425">
                  <c:v>146.31841153625666</c:v>
                </c:pt>
                <c:pt idx="3426">
                  <c:v>222.97083991857022</c:v>
                </c:pt>
                <c:pt idx="3427">
                  <c:v>170.89771528147</c:v>
                </c:pt>
                <c:pt idx="3428">
                  <c:v>186.13403716729238</c:v>
                </c:pt>
                <c:pt idx="3429">
                  <c:v>152.68248436191044</c:v>
                </c:pt>
                <c:pt idx="3430">
                  <c:v>158.77870794802186</c:v>
                </c:pt>
                <c:pt idx="3431">
                  <c:v>172.49266905274669</c:v>
                </c:pt>
                <c:pt idx="3432">
                  <c:v>134.3702722801894</c:v>
                </c:pt>
                <c:pt idx="3433">
                  <c:v>197.56601820285204</c:v>
                </c:pt>
                <c:pt idx="3434">
                  <c:v>201.39886578400467</c:v>
                </c:pt>
                <c:pt idx="3435">
                  <c:v>162.23307518333448</c:v>
                </c:pt>
                <c:pt idx="3436">
                  <c:v>160.80511981556407</c:v>
                </c:pt>
                <c:pt idx="3437">
                  <c:v>161.2747803548998</c:v>
                </c:pt>
                <c:pt idx="3438">
                  <c:v>156.24364436976481</c:v>
                </c:pt>
                <c:pt idx="3439">
                  <c:v>179.44533035803349</c:v>
                </c:pt>
                <c:pt idx="3440">
                  <c:v>170.21391089698699</c:v>
                </c:pt>
                <c:pt idx="3441">
                  <c:v>119.86103054661645</c:v>
                </c:pt>
                <c:pt idx="3442">
                  <c:v>176.50706652936788</c:v>
                </c:pt>
                <c:pt idx="3443">
                  <c:v>176.27512420921298</c:v>
                </c:pt>
                <c:pt idx="3444">
                  <c:v>210.18817997724267</c:v>
                </c:pt>
                <c:pt idx="3445">
                  <c:v>149.0409636400619</c:v>
                </c:pt>
                <c:pt idx="3446">
                  <c:v>165.22162511539128</c:v>
                </c:pt>
                <c:pt idx="3447">
                  <c:v>224.90038184757009</c:v>
                </c:pt>
                <c:pt idx="3448">
                  <c:v>139.65081126939009</c:v>
                </c:pt>
                <c:pt idx="3449">
                  <c:v>128.90846692709789</c:v>
                </c:pt>
                <c:pt idx="3450">
                  <c:v>159.41606615876751</c:v>
                </c:pt>
                <c:pt idx="3451">
                  <c:v>211.42329541985652</c:v>
                </c:pt>
                <c:pt idx="3452">
                  <c:v>221.20179285008112</c:v>
                </c:pt>
                <c:pt idx="3453">
                  <c:v>203.3325859880967</c:v>
                </c:pt>
                <c:pt idx="3454">
                  <c:v>187.26003297356306</c:v>
                </c:pt>
                <c:pt idx="3455">
                  <c:v>177.64273297817897</c:v>
                </c:pt>
                <c:pt idx="3456">
                  <c:v>138.15202486232602</c:v>
                </c:pt>
                <c:pt idx="3457">
                  <c:v>175.81675860188932</c:v>
                </c:pt>
                <c:pt idx="3458">
                  <c:v>174.26322918708826</c:v>
                </c:pt>
                <c:pt idx="3459">
                  <c:v>215.63073019923269</c:v>
                </c:pt>
                <c:pt idx="3460">
                  <c:v>203.95680116196556</c:v>
                </c:pt>
                <c:pt idx="3461">
                  <c:v>191.30470243838565</c:v>
                </c:pt>
                <c:pt idx="3462">
                  <c:v>184.92762583316687</c:v>
                </c:pt>
                <c:pt idx="3463">
                  <c:v>145.44650220587505</c:v>
                </c:pt>
                <c:pt idx="3464">
                  <c:v>175.81182624503296</c:v>
                </c:pt>
                <c:pt idx="3465">
                  <c:v>187.34628081020239</c:v>
                </c:pt>
                <c:pt idx="3466">
                  <c:v>181.04160312399034</c:v>
                </c:pt>
                <c:pt idx="3467">
                  <c:v>125.06423825995397</c:v>
                </c:pt>
                <c:pt idx="3468">
                  <c:v>196.93269239703466</c:v>
                </c:pt>
                <c:pt idx="3469">
                  <c:v>181.31452568822894</c:v>
                </c:pt>
                <c:pt idx="3470">
                  <c:v>141.8449241147683</c:v>
                </c:pt>
                <c:pt idx="3471">
                  <c:v>144.24412658310385</c:v>
                </c:pt>
                <c:pt idx="3472">
                  <c:v>177.57921927982969</c:v>
                </c:pt>
                <c:pt idx="3473">
                  <c:v>170.53470654683619</c:v>
                </c:pt>
                <c:pt idx="3474">
                  <c:v>215.61778123352829</c:v>
                </c:pt>
                <c:pt idx="3475">
                  <c:v>175.86477265533978</c:v>
                </c:pt>
                <c:pt idx="3476">
                  <c:v>179.31818843128971</c:v>
                </c:pt>
                <c:pt idx="3477">
                  <c:v>193.72097573775923</c:v>
                </c:pt>
                <c:pt idx="3478">
                  <c:v>207.12804492412798</c:v>
                </c:pt>
                <c:pt idx="3479">
                  <c:v>172.27121117308104</c:v>
                </c:pt>
                <c:pt idx="3480">
                  <c:v>184.53187727869039</c:v>
                </c:pt>
                <c:pt idx="3481">
                  <c:v>170.82926591983829</c:v>
                </c:pt>
                <c:pt idx="3482">
                  <c:v>209.191793929357</c:v>
                </c:pt>
                <c:pt idx="3483">
                  <c:v>157.95220387160961</c:v>
                </c:pt>
                <c:pt idx="3484">
                  <c:v>192.64066871703557</c:v>
                </c:pt>
                <c:pt idx="3485">
                  <c:v>163.25878176005895</c:v>
                </c:pt>
                <c:pt idx="3486">
                  <c:v>195.04143906508423</c:v>
                </c:pt>
                <c:pt idx="3487">
                  <c:v>134.31334497238888</c:v>
                </c:pt>
                <c:pt idx="3488">
                  <c:v>175.00183139316886</c:v>
                </c:pt>
                <c:pt idx="3489">
                  <c:v>149.71840544938917</c:v>
                </c:pt>
                <c:pt idx="3490">
                  <c:v>184.90405145913331</c:v>
                </c:pt>
                <c:pt idx="3491">
                  <c:v>168.82087634269669</c:v>
                </c:pt>
                <c:pt idx="3492">
                  <c:v>165.07276022590483</c:v>
                </c:pt>
                <c:pt idx="3493">
                  <c:v>184.5294127534753</c:v>
                </c:pt>
                <c:pt idx="3494">
                  <c:v>158.10140380010836</c:v>
                </c:pt>
                <c:pt idx="3495">
                  <c:v>160.21002779293556</c:v>
                </c:pt>
                <c:pt idx="3496">
                  <c:v>157.34828474861024</c:v>
                </c:pt>
                <c:pt idx="3497">
                  <c:v>144.61453550623526</c:v>
                </c:pt>
                <c:pt idx="3498">
                  <c:v>175.65721520074121</c:v>
                </c:pt>
                <c:pt idx="3499">
                  <c:v>156.06692050985751</c:v>
                </c:pt>
                <c:pt idx="3500">
                  <c:v>202.5427462192622</c:v>
                </c:pt>
                <c:pt idx="3501">
                  <c:v>166.54943222145536</c:v>
                </c:pt>
                <c:pt idx="3502">
                  <c:v>199.26196377800466</c:v>
                </c:pt>
                <c:pt idx="3503">
                  <c:v>149.5661212688988</c:v>
                </c:pt>
                <c:pt idx="3504">
                  <c:v>195.80114781355709</c:v>
                </c:pt>
                <c:pt idx="3505">
                  <c:v>168.81518659765001</c:v>
                </c:pt>
                <c:pt idx="3506">
                  <c:v>179.50946047673318</c:v>
                </c:pt>
                <c:pt idx="3507">
                  <c:v>190.60357503140565</c:v>
                </c:pt>
                <c:pt idx="3508">
                  <c:v>204.89735392515121</c:v>
                </c:pt>
                <c:pt idx="3509">
                  <c:v>168.12241414495634</c:v>
                </c:pt>
                <c:pt idx="3510">
                  <c:v>142.48878586850947</c:v>
                </c:pt>
                <c:pt idx="3511">
                  <c:v>151.4532560419417</c:v>
                </c:pt>
                <c:pt idx="3512">
                  <c:v>131.02516234263373</c:v>
                </c:pt>
                <c:pt idx="3513">
                  <c:v>187.15015925545572</c:v>
                </c:pt>
                <c:pt idx="3514">
                  <c:v>184.77615545062534</c:v>
                </c:pt>
                <c:pt idx="3515">
                  <c:v>154.06907018706579</c:v>
                </c:pt>
                <c:pt idx="3516">
                  <c:v>184.85604071210892</c:v>
                </c:pt>
                <c:pt idx="3517">
                  <c:v>187.26003297356306</c:v>
                </c:pt>
                <c:pt idx="3518">
                  <c:v>175.88512180954177</c:v>
                </c:pt>
                <c:pt idx="3519">
                  <c:v>188.65387801937612</c:v>
                </c:pt>
                <c:pt idx="3520">
                  <c:v>195.18721970257906</c:v>
                </c:pt>
                <c:pt idx="3521">
                  <c:v>208.32145247868846</c:v>
                </c:pt>
                <c:pt idx="3522">
                  <c:v>163.12452317639529</c:v>
                </c:pt>
                <c:pt idx="3523">
                  <c:v>153.59845818836743</c:v>
                </c:pt>
                <c:pt idx="3524">
                  <c:v>197.73618370590316</c:v>
                </c:pt>
                <c:pt idx="3525">
                  <c:v>162.45770346897103</c:v>
                </c:pt>
                <c:pt idx="3526">
                  <c:v>153.8410226104254</c:v>
                </c:pt>
                <c:pt idx="3527">
                  <c:v>151.87338946197445</c:v>
                </c:pt>
                <c:pt idx="3528">
                  <c:v>141.86779591447211</c:v>
                </c:pt>
                <c:pt idx="3529">
                  <c:v>227.3150011132513</c:v>
                </c:pt>
                <c:pt idx="3530">
                  <c:v>239.55375018494553</c:v>
                </c:pt>
                <c:pt idx="3531">
                  <c:v>167.23912372858342</c:v>
                </c:pt>
                <c:pt idx="3532">
                  <c:v>222.70868201997246</c:v>
                </c:pt>
                <c:pt idx="3533">
                  <c:v>151.30500757280566</c:v>
                </c:pt>
                <c:pt idx="3534">
                  <c:v>170.37749000948943</c:v>
                </c:pt>
                <c:pt idx="3535">
                  <c:v>217.61383495888987</c:v>
                </c:pt>
                <c:pt idx="3536">
                  <c:v>221.33613758772404</c:v>
                </c:pt>
                <c:pt idx="3537">
                  <c:v>184.59777596112772</c:v>
                </c:pt>
                <c:pt idx="3538">
                  <c:v>129.93417350382236</c:v>
                </c:pt>
                <c:pt idx="3539">
                  <c:v>155.76159647121455</c:v>
                </c:pt>
                <c:pt idx="3540">
                  <c:v>178.95764752829717</c:v>
                </c:pt>
                <c:pt idx="3541">
                  <c:v>186.05353548545833</c:v>
                </c:pt>
                <c:pt idx="3542">
                  <c:v>177.00926951094777</c:v>
                </c:pt>
                <c:pt idx="3543">
                  <c:v>182.70324099958719</c:v>
                </c:pt>
                <c:pt idx="3544">
                  <c:v>132.1486903172632</c:v>
                </c:pt>
                <c:pt idx="3545">
                  <c:v>172.72696798092363</c:v>
                </c:pt>
                <c:pt idx="3546">
                  <c:v>191.46006756444166</c:v>
                </c:pt>
                <c:pt idx="3547">
                  <c:v>139.55394133084772</c:v>
                </c:pt>
                <c:pt idx="3548">
                  <c:v>166.46153035112368</c:v>
                </c:pt>
                <c:pt idx="3549">
                  <c:v>186.25947024648315</c:v>
                </c:pt>
                <c:pt idx="3550">
                  <c:v>160.60734422712508</c:v>
                </c:pt>
                <c:pt idx="3551">
                  <c:v>169.41521097713493</c:v>
                </c:pt>
                <c:pt idx="3552">
                  <c:v>139.68169967794194</c:v>
                </c:pt>
                <c:pt idx="3553">
                  <c:v>163.16437965315788</c:v>
                </c:pt>
                <c:pt idx="3554">
                  <c:v>153.16058270308565</c:v>
                </c:pt>
                <c:pt idx="3555">
                  <c:v>212.86680855281239</c:v>
                </c:pt>
                <c:pt idx="3556">
                  <c:v>181.27705088912836</c:v>
                </c:pt>
                <c:pt idx="3557">
                  <c:v>186.77633104132045</c:v>
                </c:pt>
                <c:pt idx="3558">
                  <c:v>191.57084123447714</c:v>
                </c:pt>
                <c:pt idx="3559">
                  <c:v>157.26436377577232</c:v>
                </c:pt>
                <c:pt idx="3560">
                  <c:v>118.0772692551114</c:v>
                </c:pt>
                <c:pt idx="3561">
                  <c:v>186.18788352952731</c:v>
                </c:pt>
                <c:pt idx="3562">
                  <c:v>168.9634350667861</c:v>
                </c:pt>
                <c:pt idx="3563">
                  <c:v>171.37819530030714</c:v>
                </c:pt>
                <c:pt idx="3564">
                  <c:v>148.54445040352863</c:v>
                </c:pt>
                <c:pt idx="3565">
                  <c:v>166.51290888171744</c:v>
                </c:pt>
                <c:pt idx="3566">
                  <c:v>205.82694795152366</c:v>
                </c:pt>
                <c:pt idx="3567">
                  <c:v>123.42370362032329</c:v>
                </c:pt>
                <c:pt idx="3568">
                  <c:v>217.44683655538353</c:v>
                </c:pt>
                <c:pt idx="3569">
                  <c:v>131.25320991927413</c:v>
                </c:pt>
                <c:pt idx="3570">
                  <c:v>187.02486874000272</c:v>
                </c:pt>
                <c:pt idx="3571">
                  <c:v>179.85402787821434</c:v>
                </c:pt>
                <c:pt idx="3572">
                  <c:v>201.71652567442769</c:v>
                </c:pt>
                <c:pt idx="3573">
                  <c:v>217.91204234061283</c:v>
                </c:pt>
                <c:pt idx="3574">
                  <c:v>126.07850893682652</c:v>
                </c:pt>
                <c:pt idx="3575">
                  <c:v>152.93718725814998</c:v>
                </c:pt>
                <c:pt idx="3576">
                  <c:v>170.79837751128639</c:v>
                </c:pt>
                <c:pt idx="3577">
                  <c:v>201.91032036537294</c:v>
                </c:pt>
                <c:pt idx="3578">
                  <c:v>189.43550710819019</c:v>
                </c:pt>
                <c:pt idx="3579">
                  <c:v>160.32791811989094</c:v>
                </c:pt>
                <c:pt idx="3580">
                  <c:v>146.81753026584488</c:v>
                </c:pt>
                <c:pt idx="3581">
                  <c:v>158.18683783879879</c:v>
                </c:pt>
                <c:pt idx="3582">
                  <c:v>179.95493352811101</c:v>
                </c:pt>
                <c:pt idx="3583">
                  <c:v>171.14521536681036</c:v>
                </c:pt>
                <c:pt idx="3584">
                  <c:v>231.462089293823</c:v>
                </c:pt>
                <c:pt idx="3585">
                  <c:v>166.5014729818655</c:v>
                </c:pt>
                <c:pt idx="3586">
                  <c:v>138.91904764531722</c:v>
                </c:pt>
                <c:pt idx="3587">
                  <c:v>152.34778498056812</c:v>
                </c:pt>
                <c:pt idx="3588">
                  <c:v>163.86702012599036</c:v>
                </c:pt>
                <c:pt idx="3589">
                  <c:v>133.17686472562892</c:v>
                </c:pt>
                <c:pt idx="3590">
                  <c:v>180.66160971229783</c:v>
                </c:pt>
                <c:pt idx="3591">
                  <c:v>135.38796224806586</c:v>
                </c:pt>
                <c:pt idx="3592">
                  <c:v>153.67825729587179</c:v>
                </c:pt>
                <c:pt idx="3593">
                  <c:v>199.25859930086142</c:v>
                </c:pt>
                <c:pt idx="3594">
                  <c:v>176.17015150784337</c:v>
                </c:pt>
                <c:pt idx="3595">
                  <c:v>165.19325935234127</c:v>
                </c:pt>
                <c:pt idx="3596">
                  <c:v>137.6847460006523</c:v>
                </c:pt>
                <c:pt idx="3597">
                  <c:v>142.97893652988705</c:v>
                </c:pt>
                <c:pt idx="3598">
                  <c:v>171.46354318501832</c:v>
                </c:pt>
                <c:pt idx="3599">
                  <c:v>176.72448869767913</c:v>
                </c:pt>
                <c:pt idx="3600">
                  <c:v>149.88198456189164</c:v>
                </c:pt>
                <c:pt idx="3601">
                  <c:v>138.28875127763092</c:v>
                </c:pt>
                <c:pt idx="3602">
                  <c:v>129.29277958172239</c:v>
                </c:pt>
                <c:pt idx="3603">
                  <c:v>191.74100673752827</c:v>
                </c:pt>
                <c:pt idx="3604">
                  <c:v>182.15801444169989</c:v>
                </c:pt>
                <c:pt idx="3605">
                  <c:v>202.08698941141964</c:v>
                </c:pt>
                <c:pt idx="3606">
                  <c:v>175.13945776040188</c:v>
                </c:pt>
                <c:pt idx="3607">
                  <c:v>207.1849722319285</c:v>
                </c:pt>
                <c:pt idx="3608">
                  <c:v>201.63336208978004</c:v>
                </c:pt>
                <c:pt idx="3609">
                  <c:v>159.19883806162855</c:v>
                </c:pt>
                <c:pt idx="3610">
                  <c:v>188.66279458015228</c:v>
                </c:pt>
                <c:pt idx="3611">
                  <c:v>172.324016615548</c:v>
                </c:pt>
                <c:pt idx="3612">
                  <c:v>176.32958368537226</c:v>
                </c:pt>
                <c:pt idx="3613">
                  <c:v>148.33927462659202</c:v>
                </c:pt>
                <c:pt idx="3614">
                  <c:v>176.8334971104031</c:v>
                </c:pt>
                <c:pt idx="3615">
                  <c:v>166.3613272755567</c:v>
                </c:pt>
                <c:pt idx="3616">
                  <c:v>170.27411652795152</c:v>
                </c:pt>
                <c:pt idx="3617">
                  <c:v>175.97862727094085</c:v>
                </c:pt>
                <c:pt idx="3618">
                  <c:v>195.09755257493589</c:v>
                </c:pt>
                <c:pt idx="3619">
                  <c:v>170.10333460454996</c:v>
                </c:pt>
                <c:pt idx="3620">
                  <c:v>169.05133693711772</c:v>
                </c:pt>
                <c:pt idx="3621">
                  <c:v>190.54499368991279</c:v>
                </c:pt>
                <c:pt idx="3622">
                  <c:v>152.8153160337009</c:v>
                </c:pt>
                <c:pt idx="3623">
                  <c:v>144.49162666844424</c:v>
                </c:pt>
                <c:pt idx="3624">
                  <c:v>183.77065546436503</c:v>
                </c:pt>
                <c:pt idx="3625">
                  <c:v>151.52901943809175</c:v>
                </c:pt>
                <c:pt idx="3626">
                  <c:v>185.17669379822036</c:v>
                </c:pt>
                <c:pt idx="3627">
                  <c:v>176.74066288321509</c:v>
                </c:pt>
                <c:pt idx="3628">
                  <c:v>158.3749427846974</c:v>
                </c:pt>
                <c:pt idx="3629">
                  <c:v>150.86290230499719</c:v>
                </c:pt>
                <c:pt idx="3630">
                  <c:v>196.25861506485057</c:v>
                </c:pt>
                <c:pt idx="3631">
                  <c:v>152.24536626481898</c:v>
                </c:pt>
                <c:pt idx="3632">
                  <c:v>191.80382116797389</c:v>
                </c:pt>
                <c:pt idx="3633">
                  <c:v>159.71413097675276</c:v>
                </c:pt>
                <c:pt idx="3634">
                  <c:v>201.17266961865505</c:v>
                </c:pt>
                <c:pt idx="3635">
                  <c:v>177.10462307721156</c:v>
                </c:pt>
                <c:pt idx="3636">
                  <c:v>224.78064010932391</c:v>
                </c:pt>
                <c:pt idx="3637">
                  <c:v>149.04014984211301</c:v>
                </c:pt>
                <c:pt idx="3638">
                  <c:v>188.12050640409279</c:v>
                </c:pt>
                <c:pt idx="3639">
                  <c:v>138.01274446140062</c:v>
                </c:pt>
                <c:pt idx="3640">
                  <c:v>203.95775262132821</c:v>
                </c:pt>
                <c:pt idx="3641">
                  <c:v>196.85446116924336</c:v>
                </c:pt>
                <c:pt idx="3642">
                  <c:v>133.34798499446882</c:v>
                </c:pt>
                <c:pt idx="3643">
                  <c:v>169.17264655507702</c:v>
                </c:pt>
                <c:pt idx="3644">
                  <c:v>146.62785744023319</c:v>
                </c:pt>
                <c:pt idx="3645">
                  <c:v>171.25996662791346</c:v>
                </c:pt>
                <c:pt idx="3646">
                  <c:v>152.99103031395884</c:v>
                </c:pt>
                <c:pt idx="3647">
                  <c:v>173.78213274790062</c:v>
                </c:pt>
                <c:pt idx="3648">
                  <c:v>184.85020840332447</c:v>
                </c:pt>
                <c:pt idx="3649">
                  <c:v>185.13683732145776</c:v>
                </c:pt>
                <c:pt idx="3650">
                  <c:v>194.30050999520228</c:v>
                </c:pt>
                <c:pt idx="3651">
                  <c:v>197.06785093262644</c:v>
                </c:pt>
                <c:pt idx="3652">
                  <c:v>142.51967427706134</c:v>
                </c:pt>
                <c:pt idx="3653">
                  <c:v>141.67969096857348</c:v>
                </c:pt>
                <c:pt idx="3654">
                  <c:v>161.95953619874544</c:v>
                </c:pt>
                <c:pt idx="3655">
                  <c:v>195.98089780516943</c:v>
                </c:pt>
                <c:pt idx="3656">
                  <c:v>123.42863928360573</c:v>
                </c:pt>
                <c:pt idx="3657">
                  <c:v>171.61179165415442</c:v>
                </c:pt>
                <c:pt idx="3658">
                  <c:v>166.67822818189143</c:v>
                </c:pt>
                <c:pt idx="3659">
                  <c:v>160.66673936656682</c:v>
                </c:pt>
                <c:pt idx="3660">
                  <c:v>175.86320477562668</c:v>
                </c:pt>
                <c:pt idx="3661">
                  <c:v>144.19521588415134</c:v>
                </c:pt>
                <c:pt idx="3662">
                  <c:v>163.04895385141759</c:v>
                </c:pt>
                <c:pt idx="3663">
                  <c:v>167.95143484395632</c:v>
                </c:pt>
                <c:pt idx="3664">
                  <c:v>166.72705272686471</c:v>
                </c:pt>
                <c:pt idx="3665">
                  <c:v>215.8319250786756</c:v>
                </c:pt>
                <c:pt idx="3666">
                  <c:v>138.73341053105983</c:v>
                </c:pt>
                <c:pt idx="3667">
                  <c:v>171.59295556580489</c:v>
                </c:pt>
                <c:pt idx="3668">
                  <c:v>159.94052451970083</c:v>
                </c:pt>
                <c:pt idx="3669">
                  <c:v>194.89731246128176</c:v>
                </c:pt>
                <c:pt idx="3670">
                  <c:v>154.34014134001364</c:v>
                </c:pt>
                <c:pt idx="3671">
                  <c:v>164.06479571442938</c:v>
                </c:pt>
                <c:pt idx="3672">
                  <c:v>142.31326565942382</c:v>
                </c:pt>
                <c:pt idx="3673">
                  <c:v>197.74837699394541</c:v>
                </c:pt>
                <c:pt idx="3674">
                  <c:v>160.27264484578276</c:v>
                </c:pt>
                <c:pt idx="3675">
                  <c:v>168.27626620515989</c:v>
                </c:pt>
                <c:pt idx="3676">
                  <c:v>203.84712151503049</c:v>
                </c:pt>
                <c:pt idx="3677">
                  <c:v>166.1310092448735</c:v>
                </c:pt>
                <c:pt idx="3678">
                  <c:v>181.86900384590461</c:v>
                </c:pt>
                <c:pt idx="3679">
                  <c:v>155.05236630140723</c:v>
                </c:pt>
                <c:pt idx="3680">
                  <c:v>186.01045709529032</c:v>
                </c:pt>
                <c:pt idx="3681">
                  <c:v>222.27559963423533</c:v>
                </c:pt>
                <c:pt idx="3682">
                  <c:v>155.00530701374555</c:v>
                </c:pt>
                <c:pt idx="3683">
                  <c:v>208.38919926599047</c:v>
                </c:pt>
                <c:pt idx="3684">
                  <c:v>185.82064170594077</c:v>
                </c:pt>
                <c:pt idx="3685">
                  <c:v>172.10597802688628</c:v>
                </c:pt>
                <c:pt idx="3686">
                  <c:v>157.02829959028386</c:v>
                </c:pt>
                <c:pt idx="3687">
                  <c:v>178.82646989019909</c:v>
                </c:pt>
                <c:pt idx="3688">
                  <c:v>177.54420900594428</c:v>
                </c:pt>
                <c:pt idx="3689">
                  <c:v>179.97035032545662</c:v>
                </c:pt>
                <c:pt idx="3690">
                  <c:v>116.88632953219215</c:v>
                </c:pt>
                <c:pt idx="3691">
                  <c:v>154.15195024013573</c:v>
                </c:pt>
                <c:pt idx="3692">
                  <c:v>172.63351733338519</c:v>
                </c:pt>
                <c:pt idx="3693">
                  <c:v>179.00470681595885</c:v>
                </c:pt>
                <c:pt idx="3694">
                  <c:v>143.84529708306181</c:v>
                </c:pt>
                <c:pt idx="3695">
                  <c:v>212.91249733835943</c:v>
                </c:pt>
                <c:pt idx="3696">
                  <c:v>173.67629474114761</c:v>
                </c:pt>
                <c:pt idx="3697">
                  <c:v>172.43397648763462</c:v>
                </c:pt>
                <c:pt idx="3698">
                  <c:v>174.69076279561861</c:v>
                </c:pt>
                <c:pt idx="3699">
                  <c:v>194.25516115099143</c:v>
                </c:pt>
                <c:pt idx="3700">
                  <c:v>148.11369488159286</c:v>
                </c:pt>
                <c:pt idx="3701">
                  <c:v>133.04190356763553</c:v>
                </c:pt>
                <c:pt idx="3702">
                  <c:v>209.87901760484382</c:v>
                </c:pt>
                <c:pt idx="3703">
                  <c:v>156.10596649509725</c:v>
                </c:pt>
                <c:pt idx="3704">
                  <c:v>173.41172382476924</c:v>
                </c:pt>
                <c:pt idx="3705">
                  <c:v>176.39321191376678</c:v>
                </c:pt>
                <c:pt idx="3706">
                  <c:v>164.34573488751599</c:v>
                </c:pt>
                <c:pt idx="3707">
                  <c:v>182.41599566110347</c:v>
                </c:pt>
                <c:pt idx="3708">
                  <c:v>194.28181647059057</c:v>
                </c:pt>
                <c:pt idx="3709">
                  <c:v>193.33419855791956</c:v>
                </c:pt>
                <c:pt idx="3710">
                  <c:v>187.04432124870272</c:v>
                </c:pt>
                <c:pt idx="3711">
                  <c:v>180.07618833220965</c:v>
                </c:pt>
                <c:pt idx="3712">
                  <c:v>157.39307358222919</c:v>
                </c:pt>
                <c:pt idx="3713">
                  <c:v>210.42362774238075</c:v>
                </c:pt>
                <c:pt idx="3714">
                  <c:v>178.63438404680673</c:v>
                </c:pt>
                <c:pt idx="3715">
                  <c:v>232.30311021565274</c:v>
                </c:pt>
                <c:pt idx="3716">
                  <c:v>212.25938398482992</c:v>
                </c:pt>
                <c:pt idx="3717">
                  <c:v>159.55136566219917</c:v>
                </c:pt>
                <c:pt idx="3718">
                  <c:v>183.30251129730792</c:v>
                </c:pt>
                <c:pt idx="3719">
                  <c:v>157.70162284070366</c:v>
                </c:pt>
                <c:pt idx="3720">
                  <c:v>193.0981343724311</c:v>
                </c:pt>
                <c:pt idx="3721">
                  <c:v>160.44025966963952</c:v>
                </c:pt>
                <c:pt idx="3722">
                  <c:v>227.193691495292</c:v>
                </c:pt>
                <c:pt idx="3723">
                  <c:v>184.99105668396297</c:v>
                </c:pt>
                <c:pt idx="3724">
                  <c:v>180.64689218285579</c:v>
                </c:pt>
                <c:pt idx="3725">
                  <c:v>146.95339137576639</c:v>
                </c:pt>
                <c:pt idx="3726">
                  <c:v>189.05921106241374</c:v>
                </c:pt>
                <c:pt idx="3727">
                  <c:v>144.68043088224644</c:v>
                </c:pt>
                <c:pt idx="3728">
                  <c:v>245.1900402840202</c:v>
                </c:pt>
                <c:pt idx="3729">
                  <c:v>193.01202909952957</c:v>
                </c:pt>
                <c:pt idx="3730">
                  <c:v>222.42712642653538</c:v>
                </c:pt>
                <c:pt idx="3731">
                  <c:v>164.7201795220017</c:v>
                </c:pt>
                <c:pt idx="3732">
                  <c:v>163.6326099741942</c:v>
                </c:pt>
                <c:pt idx="3733">
                  <c:v>167.60294295474</c:v>
                </c:pt>
                <c:pt idx="3734">
                  <c:v>179.9075907088716</c:v>
                </c:pt>
                <c:pt idx="3735">
                  <c:v>197.68329210945694</c:v>
                </c:pt>
                <c:pt idx="3736">
                  <c:v>168.01979805160877</c:v>
                </c:pt>
                <c:pt idx="3737">
                  <c:v>159.34618988526256</c:v>
                </c:pt>
                <c:pt idx="3738">
                  <c:v>157.6422277012619</c:v>
                </c:pt>
                <c:pt idx="3739">
                  <c:v>156.21673685870667</c:v>
                </c:pt>
                <c:pt idx="3740">
                  <c:v>170.89359341613638</c:v>
                </c:pt>
                <c:pt idx="3741">
                  <c:v>124.8491396490179</c:v>
                </c:pt>
                <c:pt idx="3742">
                  <c:v>168.54576947839456</c:v>
                </c:pt>
                <c:pt idx="3743">
                  <c:v>156.35991200314649</c:v>
                </c:pt>
                <c:pt idx="3744">
                  <c:v>157.96125809379961</c:v>
                </c:pt>
                <c:pt idx="3745">
                  <c:v>199.37026961639887</c:v>
                </c:pt>
                <c:pt idx="3746">
                  <c:v>199.92939990577938</c:v>
                </c:pt>
                <c:pt idx="3747">
                  <c:v>185.95490028960444</c:v>
                </c:pt>
                <c:pt idx="3748">
                  <c:v>161.71450394504626</c:v>
                </c:pt>
                <c:pt idx="3749">
                  <c:v>214.91110504934144</c:v>
                </c:pt>
                <c:pt idx="3750">
                  <c:v>191.22386571753938</c:v>
                </c:pt>
                <c:pt idx="3751">
                  <c:v>155.69878204076892</c:v>
                </c:pt>
                <c:pt idx="3752">
                  <c:v>182.56486055058997</c:v>
                </c:pt>
                <c:pt idx="3753">
                  <c:v>202.49568693160052</c:v>
                </c:pt>
                <c:pt idx="3754">
                  <c:v>170.48983155923801</c:v>
                </c:pt>
                <c:pt idx="3755">
                  <c:v>146.9511209217236</c:v>
                </c:pt>
                <c:pt idx="3756">
                  <c:v>128.9109347587391</c:v>
                </c:pt>
                <c:pt idx="3757">
                  <c:v>199.51192838856019</c:v>
                </c:pt>
                <c:pt idx="3758">
                  <c:v>209.84058803995453</c:v>
                </c:pt>
                <c:pt idx="3759">
                  <c:v>175.08807922980819</c:v>
                </c:pt>
                <c:pt idx="3760">
                  <c:v>179.13597060803619</c:v>
                </c:pt>
                <c:pt idx="3761">
                  <c:v>208.27349323909863</c:v>
                </c:pt>
                <c:pt idx="3762">
                  <c:v>172.31594519283937</c:v>
                </c:pt>
                <c:pt idx="3763">
                  <c:v>178.47066396646443</c:v>
                </c:pt>
                <c:pt idx="3764">
                  <c:v>140.0066171931247</c:v>
                </c:pt>
                <c:pt idx="3765">
                  <c:v>149.23072261965285</c:v>
                </c:pt>
                <c:pt idx="3766">
                  <c:v>207.42103641741696</c:v>
                </c:pt>
                <c:pt idx="3767">
                  <c:v>229.0206173309443</c:v>
                </c:pt>
                <c:pt idx="3768">
                  <c:v>188.29717545013949</c:v>
                </c:pt>
                <c:pt idx="3769">
                  <c:v>148.86524605337783</c:v>
                </c:pt>
                <c:pt idx="3770">
                  <c:v>184.51323856793934</c:v>
                </c:pt>
                <c:pt idx="3771">
                  <c:v>192.83014416504886</c:v>
                </c:pt>
                <c:pt idx="3772">
                  <c:v>229.5620055550757</c:v>
                </c:pt>
                <c:pt idx="3773">
                  <c:v>147.97682749844807</c:v>
                </c:pt>
                <c:pt idx="3774">
                  <c:v>161.98296960493909</c:v>
                </c:pt>
                <c:pt idx="3775">
                  <c:v>217.76942880266284</c:v>
                </c:pt>
                <c:pt idx="3776">
                  <c:v>165.75978983021932</c:v>
                </c:pt>
                <c:pt idx="3777">
                  <c:v>188.00166461777474</c:v>
                </c:pt>
                <c:pt idx="3778">
                  <c:v>168.76792993238988</c:v>
                </c:pt>
                <c:pt idx="3779">
                  <c:v>157.15207703988438</c:v>
                </c:pt>
                <c:pt idx="3780">
                  <c:v>153.78964407983165</c:v>
                </c:pt>
                <c:pt idx="3781">
                  <c:v>173.32130261536187</c:v>
                </c:pt>
                <c:pt idx="3782">
                  <c:v>218.98727603664028</c:v>
                </c:pt>
                <c:pt idx="3783">
                  <c:v>218.83760065563098</c:v>
                </c:pt>
                <c:pt idx="3784">
                  <c:v>157.3018385748729</c:v>
                </c:pt>
                <c:pt idx="3785">
                  <c:v>139.4343969702</c:v>
                </c:pt>
                <c:pt idx="3786">
                  <c:v>182.56984772130693</c:v>
                </c:pt>
                <c:pt idx="3787">
                  <c:v>142.18674015303054</c:v>
                </c:pt>
                <c:pt idx="3788">
                  <c:v>159.31022815201447</c:v>
                </c:pt>
                <c:pt idx="3789">
                  <c:v>195.96638095975189</c:v>
                </c:pt>
                <c:pt idx="3790">
                  <c:v>150.61778389731879</c:v>
                </c:pt>
                <c:pt idx="3791">
                  <c:v>160.44765985813711</c:v>
                </c:pt>
                <c:pt idx="3792">
                  <c:v>208.40461606333611</c:v>
                </c:pt>
                <c:pt idx="3793">
                  <c:v>207.19484025206728</c:v>
                </c:pt>
                <c:pt idx="3794">
                  <c:v>194.49107946631602</c:v>
                </c:pt>
                <c:pt idx="3795">
                  <c:v>145.23577765173167</c:v>
                </c:pt>
                <c:pt idx="3796">
                  <c:v>168.4863743389528</c:v>
                </c:pt>
                <c:pt idx="3797">
                  <c:v>206.40334644954055</c:v>
                </c:pt>
                <c:pt idx="3798">
                  <c:v>181.86962026625505</c:v>
                </c:pt>
                <c:pt idx="3799">
                  <c:v>164.21859296077224</c:v>
                </c:pt>
                <c:pt idx="3800">
                  <c:v>129.10458848184456</c:v>
                </c:pt>
                <c:pt idx="3801">
                  <c:v>180.55647097344837</c:v>
                </c:pt>
                <c:pt idx="3802">
                  <c:v>156.72790790849729</c:v>
                </c:pt>
                <c:pt idx="3803">
                  <c:v>170.9351039265913</c:v>
                </c:pt>
                <c:pt idx="3804">
                  <c:v>173.62853287915621</c:v>
                </c:pt>
                <c:pt idx="3805">
                  <c:v>164.68763707975748</c:v>
                </c:pt>
                <c:pt idx="3806">
                  <c:v>157.44918709208082</c:v>
                </c:pt>
                <c:pt idx="3807">
                  <c:v>216.34309612846619</c:v>
                </c:pt>
                <c:pt idx="3808">
                  <c:v>172.56103226039914</c:v>
                </c:pt>
                <c:pt idx="3809">
                  <c:v>177.74691695123963</c:v>
                </c:pt>
                <c:pt idx="3810">
                  <c:v>190.06566250803672</c:v>
                </c:pt>
                <c:pt idx="3811">
                  <c:v>177.09161929764653</c:v>
                </c:pt>
                <c:pt idx="3812">
                  <c:v>214.21975950852104</c:v>
                </c:pt>
                <c:pt idx="3813">
                  <c:v>139.7720660734887</c:v>
                </c:pt>
                <c:pt idx="3814">
                  <c:v>202.59412474985595</c:v>
                </c:pt>
                <c:pt idx="3815">
                  <c:v>143.10764633634389</c:v>
                </c:pt>
                <c:pt idx="3816">
                  <c:v>164.23002886062415</c:v>
                </c:pt>
                <c:pt idx="3817">
                  <c:v>164.35375149636403</c:v>
                </c:pt>
                <c:pt idx="3818">
                  <c:v>139.93166428849744</c:v>
                </c:pt>
                <c:pt idx="3819">
                  <c:v>168.7753849347481</c:v>
                </c:pt>
                <c:pt idx="3820">
                  <c:v>154.75534240319001</c:v>
                </c:pt>
                <c:pt idx="3821">
                  <c:v>141.6477649466797</c:v>
                </c:pt>
                <c:pt idx="3822">
                  <c:v>180.88542419998549</c:v>
                </c:pt>
                <c:pt idx="3823">
                  <c:v>152.15993222612855</c:v>
                </c:pt>
                <c:pt idx="3824">
                  <c:v>175.35360160554916</c:v>
                </c:pt>
                <c:pt idx="3825">
                  <c:v>153.8264196110286</c:v>
                </c:pt>
                <c:pt idx="3826">
                  <c:v>195.68538697280465</c:v>
                </c:pt>
                <c:pt idx="3827">
                  <c:v>140.70844386800832</c:v>
                </c:pt>
                <c:pt idx="3828">
                  <c:v>155.06470215318731</c:v>
                </c:pt>
                <c:pt idx="3829">
                  <c:v>228.73583982410176</c:v>
                </c:pt>
                <c:pt idx="3830">
                  <c:v>180.63133772409643</c:v>
                </c:pt>
                <c:pt idx="3831">
                  <c:v>191.98850682286866</c:v>
                </c:pt>
                <c:pt idx="3832">
                  <c:v>197.88353552953723</c:v>
                </c:pt>
                <c:pt idx="3833">
                  <c:v>146.35678628728536</c:v>
                </c:pt>
                <c:pt idx="3834">
                  <c:v>164.70462175681621</c:v>
                </c:pt>
                <c:pt idx="3835">
                  <c:v>164.05089198293621</c:v>
                </c:pt>
                <c:pt idx="3836">
                  <c:v>155.05079842169417</c:v>
                </c:pt>
                <c:pt idx="3837">
                  <c:v>157.03575459264206</c:v>
                </c:pt>
                <c:pt idx="3838">
                  <c:v>235.80392362470272</c:v>
                </c:pt>
                <c:pt idx="3839">
                  <c:v>174.24302259662409</c:v>
                </c:pt>
                <c:pt idx="3840">
                  <c:v>127.73697971287858</c:v>
                </c:pt>
                <c:pt idx="3841">
                  <c:v>132.40420701145163</c:v>
                </c:pt>
                <c:pt idx="3842">
                  <c:v>215.61436194252443</c:v>
                </c:pt>
                <c:pt idx="3843">
                  <c:v>149.94047974940526</c:v>
                </c:pt>
                <c:pt idx="3844">
                  <c:v>154.88898456650324</c:v>
                </c:pt>
                <c:pt idx="3845">
                  <c:v>157.2090043476849</c:v>
                </c:pt>
                <c:pt idx="3846">
                  <c:v>168.5107592045091</c:v>
                </c:pt>
                <c:pt idx="3847">
                  <c:v>197.67034314375255</c:v>
                </c:pt>
                <c:pt idx="3848">
                  <c:v>176.19462252737887</c:v>
                </c:pt>
                <c:pt idx="3849">
                  <c:v>179.03321354684874</c:v>
                </c:pt>
                <c:pt idx="3850">
                  <c:v>157.01193133357557</c:v>
                </c:pt>
                <c:pt idx="3851">
                  <c:v>123.12976066767166</c:v>
                </c:pt>
                <c:pt idx="3852">
                  <c:v>204.33556173295722</c:v>
                </c:pt>
                <c:pt idx="3853">
                  <c:v>152.9007500723913</c:v>
                </c:pt>
                <c:pt idx="3854">
                  <c:v>172.97541952562668</c:v>
                </c:pt>
                <c:pt idx="3855">
                  <c:v>186.91656290160847</c:v>
                </c:pt>
                <c:pt idx="3856">
                  <c:v>158.68923819797712</c:v>
                </c:pt>
                <c:pt idx="3857">
                  <c:v>202.32860237411495</c:v>
                </c:pt>
                <c:pt idx="3858">
                  <c:v>191.28914467320018</c:v>
                </c:pt>
                <c:pt idx="3859">
                  <c:v>143.63765347448401</c:v>
                </c:pt>
                <c:pt idx="3860">
                  <c:v>142.16818759625869</c:v>
                </c:pt>
                <c:pt idx="3861">
                  <c:v>154.28876280941989</c:v>
                </c:pt>
                <c:pt idx="3862">
                  <c:v>171.77304390285545</c:v>
                </c:pt>
                <c:pt idx="3863">
                  <c:v>175.95917476224088</c:v>
                </c:pt>
                <c:pt idx="3864">
                  <c:v>200.09805234297801</c:v>
                </c:pt>
                <c:pt idx="3865">
                  <c:v>192.32718710170471</c:v>
                </c:pt>
                <c:pt idx="3866">
                  <c:v>203.46356624859629</c:v>
                </c:pt>
                <c:pt idx="3867">
                  <c:v>151.59656884779531</c:v>
                </c:pt>
                <c:pt idx="3868">
                  <c:v>162.41714441787875</c:v>
                </c:pt>
                <c:pt idx="3869">
                  <c:v>161.75834131930256</c:v>
                </c:pt>
                <c:pt idx="3870">
                  <c:v>141.32873455414207</c:v>
                </c:pt>
                <c:pt idx="3871">
                  <c:v>137.32243984034815</c:v>
                </c:pt>
                <c:pt idx="3872">
                  <c:v>182.5088847021521</c:v>
                </c:pt>
                <c:pt idx="3873">
                  <c:v>164.88541266819649</c:v>
                </c:pt>
                <c:pt idx="3874">
                  <c:v>129.27878969625004</c:v>
                </c:pt>
                <c:pt idx="3875">
                  <c:v>159.42935346991021</c:v>
                </c:pt>
                <c:pt idx="3876">
                  <c:v>174.9894440339543</c:v>
                </c:pt>
                <c:pt idx="3877">
                  <c:v>202.71543436781525</c:v>
                </c:pt>
                <c:pt idx="3878">
                  <c:v>144.35798119870492</c:v>
                </c:pt>
                <c:pt idx="3879">
                  <c:v>219.72587824272091</c:v>
                </c:pt>
                <c:pt idx="3880">
                  <c:v>158.10695257731516</c:v>
                </c:pt>
                <c:pt idx="3881">
                  <c:v>204.49339469065438</c:v>
                </c:pt>
                <c:pt idx="3882">
                  <c:v>194.53348992869905</c:v>
                </c:pt>
                <c:pt idx="3883">
                  <c:v>152.25091504202578</c:v>
                </c:pt>
                <c:pt idx="3884">
                  <c:v>159.49771667756266</c:v>
                </c:pt>
                <c:pt idx="3885">
                  <c:v>191.31025121559247</c:v>
                </c:pt>
                <c:pt idx="3886">
                  <c:v>194.88587656142982</c:v>
                </c:pt>
                <c:pt idx="3887">
                  <c:v>172.6913445931138</c:v>
                </c:pt>
                <c:pt idx="3888">
                  <c:v>211.44193413060759</c:v>
                </c:pt>
                <c:pt idx="3889">
                  <c:v>139.61272004993901</c:v>
                </c:pt>
                <c:pt idx="3890">
                  <c:v>198.44779555337246</c:v>
                </c:pt>
                <c:pt idx="3891">
                  <c:v>181.85098155550398</c:v>
                </c:pt>
                <c:pt idx="3892">
                  <c:v>113.11354501826624</c:v>
                </c:pt>
                <c:pt idx="3893">
                  <c:v>157.94171943112036</c:v>
                </c:pt>
                <c:pt idx="3894">
                  <c:v>168.75498096668551</c:v>
                </c:pt>
                <c:pt idx="3895">
                  <c:v>178.80948521314033</c:v>
                </c:pt>
                <c:pt idx="3896">
                  <c:v>133.52773498608107</c:v>
                </c:pt>
                <c:pt idx="3897">
                  <c:v>178.46573160960807</c:v>
                </c:pt>
                <c:pt idx="3898">
                  <c:v>195.81409677926152</c:v>
                </c:pt>
                <c:pt idx="3899">
                  <c:v>180.69751663168529</c:v>
                </c:pt>
                <c:pt idx="3900">
                  <c:v>139.39776240684284</c:v>
                </c:pt>
                <c:pt idx="3901">
                  <c:v>200.19724914532171</c:v>
                </c:pt>
                <c:pt idx="3902">
                  <c:v>203.74758967367464</c:v>
                </c:pt>
                <c:pt idx="3903">
                  <c:v>185.12313096756304</c:v>
                </c:pt>
                <c:pt idx="3904">
                  <c:v>154.65443675329334</c:v>
                </c:pt>
                <c:pt idx="3905">
                  <c:v>148.39216622303826</c:v>
                </c:pt>
                <c:pt idx="3906">
                  <c:v>185.86955240489328</c:v>
                </c:pt>
                <c:pt idx="3907">
                  <c:v>195.81409677926152</c:v>
                </c:pt>
                <c:pt idx="3908">
                  <c:v>190.80064804551495</c:v>
                </c:pt>
                <c:pt idx="3909">
                  <c:v>149.29258228430976</c:v>
                </c:pt>
                <c:pt idx="3910">
                  <c:v>152.82086481090769</c:v>
                </c:pt>
                <c:pt idx="3911">
                  <c:v>191.30621550423814</c:v>
                </c:pt>
                <c:pt idx="3912">
                  <c:v>221.58520555277752</c:v>
                </c:pt>
                <c:pt idx="3913">
                  <c:v>181.12148838547398</c:v>
                </c:pt>
                <c:pt idx="3914">
                  <c:v>166.15060272141332</c:v>
                </c:pt>
                <c:pt idx="3915">
                  <c:v>162.64827624651087</c:v>
                </c:pt>
                <c:pt idx="3916">
                  <c:v>154.81720206784692</c:v>
                </c:pt>
                <c:pt idx="3917">
                  <c:v>159.96903125059069</c:v>
                </c:pt>
                <c:pt idx="3918">
                  <c:v>205.00565976354545</c:v>
                </c:pt>
                <c:pt idx="3919">
                  <c:v>165.91700636756607</c:v>
                </c:pt>
                <c:pt idx="3920">
                  <c:v>178.20452517037296</c:v>
                </c:pt>
                <c:pt idx="3921">
                  <c:v>202.25037114632366</c:v>
                </c:pt>
                <c:pt idx="3922">
                  <c:v>134.83376762196784</c:v>
                </c:pt>
                <c:pt idx="3923">
                  <c:v>140.84607023524131</c:v>
                </c:pt>
                <c:pt idx="3924">
                  <c:v>174.41167503382275</c:v>
                </c:pt>
                <c:pt idx="3925">
                  <c:v>189.41818408569318</c:v>
                </c:pt>
                <c:pt idx="3926">
                  <c:v>203.26422278044421</c:v>
                </c:pt>
                <c:pt idx="3927">
                  <c:v>165.82321737458932</c:v>
                </c:pt>
                <c:pt idx="3928">
                  <c:v>175.28016507320049</c:v>
                </c:pt>
                <c:pt idx="3929">
                  <c:v>184.32362055618822</c:v>
                </c:pt>
                <c:pt idx="3930">
                  <c:v>175.88820606153342</c:v>
                </c:pt>
                <c:pt idx="3931">
                  <c:v>172.01218903390952</c:v>
                </c:pt>
                <c:pt idx="3932">
                  <c:v>179.30675253143781</c:v>
                </c:pt>
                <c:pt idx="3933">
                  <c:v>137.92417466328399</c:v>
                </c:pt>
                <c:pt idx="3934">
                  <c:v>181.2932217682382</c:v>
                </c:pt>
                <c:pt idx="3935">
                  <c:v>218.15289631921988</c:v>
                </c:pt>
                <c:pt idx="3936">
                  <c:v>186.36544922107603</c:v>
                </c:pt>
                <c:pt idx="3937">
                  <c:v>182.86216798038487</c:v>
                </c:pt>
                <c:pt idx="3938">
                  <c:v>184.07289855744239</c:v>
                </c:pt>
                <c:pt idx="3939">
                  <c:v>165.62614436048003</c:v>
                </c:pt>
                <c:pt idx="3940">
                  <c:v>148.84887779666957</c:v>
                </c:pt>
                <c:pt idx="3941">
                  <c:v>196.59662251357761</c:v>
                </c:pt>
                <c:pt idx="3942">
                  <c:v>155.46353165322932</c:v>
                </c:pt>
                <c:pt idx="3943">
                  <c:v>154.47591629595587</c:v>
                </c:pt>
                <c:pt idx="3944">
                  <c:v>188.76868740076594</c:v>
                </c:pt>
                <c:pt idx="3945">
                  <c:v>193.54018482637892</c:v>
                </c:pt>
                <c:pt idx="3946">
                  <c:v>138.90419245446145</c:v>
                </c:pt>
                <c:pt idx="3947">
                  <c:v>165.58463385002509</c:v>
                </c:pt>
                <c:pt idx="3948">
                  <c:v>221.86368020064901</c:v>
                </c:pt>
                <c:pt idx="3949">
                  <c:v>158.30562811768229</c:v>
                </c:pt>
                <c:pt idx="3950">
                  <c:v>191.87616527312008</c:v>
                </c:pt>
                <c:pt idx="3951">
                  <c:v>165.40493536584734</c:v>
                </c:pt>
                <c:pt idx="3952">
                  <c:v>180.49954366564785</c:v>
                </c:pt>
                <c:pt idx="3953">
                  <c:v>160.25462255538213</c:v>
                </c:pt>
                <c:pt idx="3954">
                  <c:v>157.50199584097388</c:v>
                </c:pt>
                <c:pt idx="3955">
                  <c:v>199.48412423199997</c:v>
                </c:pt>
                <c:pt idx="3956">
                  <c:v>201.1140334633015</c:v>
                </c:pt>
                <c:pt idx="3957">
                  <c:v>119.02494198164307</c:v>
                </c:pt>
                <c:pt idx="3958">
                  <c:v>178.22411864691279</c:v>
                </c:pt>
                <c:pt idx="3959">
                  <c:v>197.02799445586388</c:v>
                </c:pt>
                <c:pt idx="3960">
                  <c:v>198.0976793746845</c:v>
                </c:pt>
                <c:pt idx="3961">
                  <c:v>183.05843050297139</c:v>
                </c:pt>
                <c:pt idx="3962">
                  <c:v>181.28445107762596</c:v>
                </c:pt>
                <c:pt idx="3963">
                  <c:v>212.51176161316602</c:v>
                </c:pt>
                <c:pt idx="3964">
                  <c:v>181.86160365740702</c:v>
                </c:pt>
                <c:pt idx="3965">
                  <c:v>185.86955240489328</c:v>
                </c:pt>
                <c:pt idx="3966">
                  <c:v>150.09674482738936</c:v>
                </c:pt>
                <c:pt idx="3967">
                  <c:v>205.64705699207153</c:v>
                </c:pt>
                <c:pt idx="3968">
                  <c:v>129.33263605848498</c:v>
                </c:pt>
                <c:pt idx="3969">
                  <c:v>181.62882110150866</c:v>
                </c:pt>
                <c:pt idx="3970">
                  <c:v>126.20721874328338</c:v>
                </c:pt>
                <c:pt idx="3971">
                  <c:v>146.28102289113534</c:v>
                </c:pt>
                <c:pt idx="3972">
                  <c:v>176.07549720948319</c:v>
                </c:pt>
                <c:pt idx="3973">
                  <c:v>165.74341826708496</c:v>
                </c:pt>
                <c:pt idx="3974">
                  <c:v>156.29558450684837</c:v>
                </c:pt>
                <c:pt idx="3975">
                  <c:v>151.33009501269166</c:v>
                </c:pt>
                <c:pt idx="3976">
                  <c:v>189.46956261628691</c:v>
                </c:pt>
                <c:pt idx="3977">
                  <c:v>173.86611013049716</c:v>
                </c:pt>
                <c:pt idx="3978">
                  <c:v>199.44821731261248</c:v>
                </c:pt>
                <c:pt idx="3979">
                  <c:v>171.64021223106502</c:v>
                </c:pt>
                <c:pt idx="3980">
                  <c:v>202.94095929895383</c:v>
                </c:pt>
                <c:pt idx="3981">
                  <c:v>162.08729454583965</c:v>
                </c:pt>
                <c:pt idx="3982">
                  <c:v>168.52138461283823</c:v>
                </c:pt>
                <c:pt idx="3983">
                  <c:v>169.42180067410973</c:v>
                </c:pt>
                <c:pt idx="3984">
                  <c:v>163.16191182151661</c:v>
                </c:pt>
                <c:pt idx="3985">
                  <c:v>133.96342617129935</c:v>
                </c:pt>
                <c:pt idx="3986">
                  <c:v>163.86867415968268</c:v>
                </c:pt>
                <c:pt idx="3987">
                  <c:v>205.95807077576112</c:v>
                </c:pt>
                <c:pt idx="3988">
                  <c:v>211.71471903343243</c:v>
                </c:pt>
                <c:pt idx="3989">
                  <c:v>178.79241438210238</c:v>
                </c:pt>
                <c:pt idx="3990">
                  <c:v>166.93147442203704</c:v>
                </c:pt>
                <c:pt idx="3991">
                  <c:v>206.85512235988938</c:v>
                </c:pt>
                <c:pt idx="3992">
                  <c:v>128.01948676567832</c:v>
                </c:pt>
                <c:pt idx="3993">
                  <c:v>174.34302829459264</c:v>
                </c:pt>
                <c:pt idx="3994">
                  <c:v>208.44612657379099</c:v>
                </c:pt>
                <c:pt idx="3995">
                  <c:v>188.80863003150776</c:v>
                </c:pt>
                <c:pt idx="3996">
                  <c:v>135.98078381665161</c:v>
                </c:pt>
                <c:pt idx="3997">
                  <c:v>201.69214080887133</c:v>
                </c:pt>
                <c:pt idx="3998">
                  <c:v>148.26749212793575</c:v>
                </c:pt>
                <c:pt idx="3999">
                  <c:v>191.99742007721872</c:v>
                </c:pt>
                <c:pt idx="4000">
                  <c:v>174.3309759743903</c:v>
                </c:pt>
                <c:pt idx="4001">
                  <c:v>205.72200659027266</c:v>
                </c:pt>
                <c:pt idx="4002">
                  <c:v>136.63863545586514</c:v>
                </c:pt>
                <c:pt idx="4003">
                  <c:v>123.89521557094979</c:v>
                </c:pt>
                <c:pt idx="4004">
                  <c:v>170.75041827169656</c:v>
                </c:pt>
                <c:pt idx="4005">
                  <c:v>169.38740682057474</c:v>
                </c:pt>
                <c:pt idx="4006">
                  <c:v>184.7296528671294</c:v>
                </c:pt>
                <c:pt idx="4007">
                  <c:v>167.46868437107636</c:v>
                </c:pt>
                <c:pt idx="4008">
                  <c:v>186.48580737967271</c:v>
                </c:pt>
                <c:pt idx="4009">
                  <c:v>180.42212623580548</c:v>
                </c:pt>
                <c:pt idx="4010">
                  <c:v>200.18586805933043</c:v>
                </c:pt>
                <c:pt idx="4011">
                  <c:v>212.20396974288184</c:v>
                </c:pt>
                <c:pt idx="4012">
                  <c:v>213.8909472498238</c:v>
                </c:pt>
                <c:pt idx="4013">
                  <c:v>202.1894081271688</c:v>
                </c:pt>
                <c:pt idx="4014">
                  <c:v>184.29169453429446</c:v>
                </c:pt>
                <c:pt idx="4015">
                  <c:v>169.18963123213572</c:v>
                </c:pt>
                <c:pt idx="4016">
                  <c:v>190.89011779555972</c:v>
                </c:pt>
                <c:pt idx="4017">
                  <c:v>159.88833219115821</c:v>
                </c:pt>
                <c:pt idx="4018">
                  <c:v>206.70065387933542</c:v>
                </c:pt>
                <c:pt idx="4019">
                  <c:v>161.27074464354547</c:v>
                </c:pt>
                <c:pt idx="4020">
                  <c:v>179.75696056207354</c:v>
                </c:pt>
                <c:pt idx="4021">
                  <c:v>176.2376494101124</c:v>
                </c:pt>
                <c:pt idx="4022">
                  <c:v>194.75413731684191</c:v>
                </c:pt>
                <c:pt idx="4023">
                  <c:v>134.36567496234522</c:v>
                </c:pt>
                <c:pt idx="4024">
                  <c:v>190.27961228201164</c:v>
                </c:pt>
                <c:pt idx="4025">
                  <c:v>213.20714286534078</c:v>
                </c:pt>
                <c:pt idx="4026">
                  <c:v>170.34570164900941</c:v>
                </c:pt>
                <c:pt idx="4027">
                  <c:v>187.33333184449796</c:v>
                </c:pt>
                <c:pt idx="4028">
                  <c:v>138.78691854785649</c:v>
                </c:pt>
                <c:pt idx="4029">
                  <c:v>191.7498371443252</c:v>
                </c:pt>
                <c:pt idx="4030">
                  <c:v>153.61482644507572</c:v>
                </c:pt>
                <c:pt idx="4031">
                  <c:v>172.13439860379694</c:v>
                </c:pt>
                <c:pt idx="4032">
                  <c:v>120.9845585212459</c:v>
                </c:pt>
                <c:pt idx="4033">
                  <c:v>145.41642759527204</c:v>
                </c:pt>
                <c:pt idx="4034">
                  <c:v>185.62443399721485</c:v>
                </c:pt>
                <c:pt idx="4035">
                  <c:v>152.75496943489648</c:v>
                </c:pt>
                <c:pt idx="4036">
                  <c:v>187.07534731866832</c:v>
                </c:pt>
                <c:pt idx="4037">
                  <c:v>178.23863549233027</c:v>
                </c:pt>
                <c:pt idx="4038">
                  <c:v>173.68607660730717</c:v>
                </c:pt>
                <c:pt idx="4039">
                  <c:v>170.92860369002184</c:v>
                </c:pt>
                <c:pt idx="4040">
                  <c:v>193.06805976182807</c:v>
                </c:pt>
                <c:pt idx="4041">
                  <c:v>159.55136566219917</c:v>
                </c:pt>
                <c:pt idx="4042">
                  <c:v>151.62650579698453</c:v>
                </c:pt>
                <c:pt idx="4043">
                  <c:v>186.11293062490006</c:v>
                </c:pt>
                <c:pt idx="4044">
                  <c:v>149.57817358910117</c:v>
                </c:pt>
                <c:pt idx="4045">
                  <c:v>161.69964875419049</c:v>
                </c:pt>
                <c:pt idx="4046">
                  <c:v>195.84725564185618</c:v>
                </c:pt>
                <c:pt idx="4047">
                  <c:v>141.41758788383635</c:v>
                </c:pt>
                <c:pt idx="4048">
                  <c:v>174.62904079237549</c:v>
                </c:pt>
                <c:pt idx="4049">
                  <c:v>201.6562338894839</c:v>
                </c:pt>
                <c:pt idx="4050">
                  <c:v>138.73094269941862</c:v>
                </c:pt>
                <c:pt idx="4051">
                  <c:v>172.84197143348575</c:v>
                </c:pt>
                <c:pt idx="4052">
                  <c:v>186.12848839008555</c:v>
                </c:pt>
                <c:pt idx="4053">
                  <c:v>119.60798168406926</c:v>
                </c:pt>
                <c:pt idx="4054">
                  <c:v>168.54733735810765</c:v>
                </c:pt>
                <c:pt idx="4055">
                  <c:v>187.62878786300212</c:v>
                </c:pt>
                <c:pt idx="4056">
                  <c:v>180.11618577681205</c:v>
                </c:pt>
                <c:pt idx="4057">
                  <c:v>169.86048665091434</c:v>
                </c:pt>
                <c:pt idx="4058">
                  <c:v>135.57051841675766</c:v>
                </c:pt>
                <c:pt idx="4059">
                  <c:v>188.59448618636048</c:v>
                </c:pt>
                <c:pt idx="4060">
                  <c:v>130.13371434957293</c:v>
                </c:pt>
                <c:pt idx="4061">
                  <c:v>169.59600188851522</c:v>
                </c:pt>
                <c:pt idx="4062">
                  <c:v>123.77149293520988</c:v>
                </c:pt>
                <c:pt idx="4063">
                  <c:v>129.82031888822132</c:v>
                </c:pt>
                <c:pt idx="4064">
                  <c:v>188.58305028650855</c:v>
                </c:pt>
                <c:pt idx="4065">
                  <c:v>133.74681449451083</c:v>
                </c:pt>
                <c:pt idx="4066">
                  <c:v>183.8056657382505</c:v>
                </c:pt>
                <c:pt idx="4067">
                  <c:v>198.71715626286937</c:v>
                </c:pt>
                <c:pt idx="4068">
                  <c:v>124.25813815160433</c:v>
                </c:pt>
                <c:pt idx="4069">
                  <c:v>193.69650471822365</c:v>
                </c:pt>
                <c:pt idx="4070">
                  <c:v>132.18299801681894</c:v>
                </c:pt>
                <c:pt idx="4071">
                  <c:v>148.0078568748398</c:v>
                </c:pt>
                <c:pt idx="4072">
                  <c:v>194.09129850691136</c:v>
                </c:pt>
                <c:pt idx="4073">
                  <c:v>167.95628104683345</c:v>
                </c:pt>
                <c:pt idx="4074">
                  <c:v>258.11662945155177</c:v>
                </c:pt>
                <c:pt idx="4075">
                  <c:v>137.6448895238897</c:v>
                </c:pt>
                <c:pt idx="4076">
                  <c:v>174.80652363637105</c:v>
                </c:pt>
                <c:pt idx="4077">
                  <c:v>179.15693618258865</c:v>
                </c:pt>
                <c:pt idx="4078">
                  <c:v>127.92508465877721</c:v>
                </c:pt>
                <c:pt idx="4079">
                  <c:v>167.2180171861911</c:v>
                </c:pt>
                <c:pt idx="4080">
                  <c:v>120.97900974403909</c:v>
                </c:pt>
                <c:pt idx="4081">
                  <c:v>177.71356401747263</c:v>
                </c:pt>
                <c:pt idx="4082">
                  <c:v>145.83081486049957</c:v>
                </c:pt>
                <c:pt idx="4083">
                  <c:v>208.44674299414143</c:v>
                </c:pt>
                <c:pt idx="4084">
                  <c:v>166.31583586760811</c:v>
                </c:pt>
                <c:pt idx="4085">
                  <c:v>168.77196564374421</c:v>
                </c:pt>
                <c:pt idx="4086">
                  <c:v>183.92383629035749</c:v>
                </c:pt>
                <c:pt idx="4087">
                  <c:v>205.20343535198447</c:v>
                </c:pt>
                <c:pt idx="4088">
                  <c:v>216.74529010565146</c:v>
                </c:pt>
                <c:pt idx="4089">
                  <c:v>163.32961279935265</c:v>
                </c:pt>
                <c:pt idx="4090">
                  <c:v>141.57138513017927</c:v>
                </c:pt>
                <c:pt idx="4091">
                  <c:v>191.62118215172896</c:v>
                </c:pt>
                <c:pt idx="4092">
                  <c:v>183.8130659267481</c:v>
                </c:pt>
                <c:pt idx="4093">
                  <c:v>119.16332243064031</c:v>
                </c:pt>
                <c:pt idx="4094">
                  <c:v>152.83230071075963</c:v>
                </c:pt>
                <c:pt idx="4095">
                  <c:v>159.77105828455328</c:v>
                </c:pt>
                <c:pt idx="4096">
                  <c:v>197.12231371521185</c:v>
                </c:pt>
                <c:pt idx="4097">
                  <c:v>216.15499118256758</c:v>
                </c:pt>
                <c:pt idx="4098">
                  <c:v>189.21642759976049</c:v>
                </c:pt>
                <c:pt idx="4099">
                  <c:v>166.62121472011168</c:v>
                </c:pt>
                <c:pt idx="4100">
                  <c:v>134.78642480272848</c:v>
                </c:pt>
                <c:pt idx="4101">
                  <c:v>147.8367366059999</c:v>
                </c:pt>
                <c:pt idx="4102">
                  <c:v>145.34004777877155</c:v>
                </c:pt>
                <c:pt idx="4103">
                  <c:v>207.87124444805272</c:v>
                </c:pt>
                <c:pt idx="4104">
                  <c:v>163.10156522271222</c:v>
                </c:pt>
                <c:pt idx="4105">
                  <c:v>179.83025943300848</c:v>
                </c:pt>
                <c:pt idx="4106">
                  <c:v>181.65642788047043</c:v>
                </c:pt>
                <c:pt idx="4107">
                  <c:v>182.64964682881134</c:v>
                </c:pt>
                <c:pt idx="4108">
                  <c:v>208.34180163289045</c:v>
                </c:pt>
                <c:pt idx="4109">
                  <c:v>176.92966447461578</c:v>
                </c:pt>
                <c:pt idx="4110">
                  <c:v>172.67175111657397</c:v>
                </c:pt>
                <c:pt idx="4111">
                  <c:v>146.07337928255751</c:v>
                </c:pt>
                <c:pt idx="4112">
                  <c:v>189.90682168121825</c:v>
                </c:pt>
                <c:pt idx="4113">
                  <c:v>180.3668529616973</c:v>
                </c:pt>
                <c:pt idx="4114">
                  <c:v>174.63047101067482</c:v>
                </c:pt>
                <c:pt idx="4115">
                  <c:v>140.37455828461486</c:v>
                </c:pt>
                <c:pt idx="4116">
                  <c:v>169.68381760486764</c:v>
                </c:pt>
                <c:pt idx="4117">
                  <c:v>184.32020126518435</c:v>
                </c:pt>
                <c:pt idx="4118">
                  <c:v>211.47282253915947</c:v>
                </c:pt>
                <c:pt idx="4119">
                  <c:v>147.67890364830271</c:v>
                </c:pt>
                <c:pt idx="4120">
                  <c:v>159.87771008925517</c:v>
                </c:pt>
                <c:pt idx="4121">
                  <c:v>207.73039616741426</c:v>
                </c:pt>
                <c:pt idx="4122">
                  <c:v>193.06065957333053</c:v>
                </c:pt>
                <c:pt idx="4123">
                  <c:v>192.65347511900214</c:v>
                </c:pt>
                <c:pt idx="4124">
                  <c:v>155.96265038281757</c:v>
                </c:pt>
                <c:pt idx="4125">
                  <c:v>171.26803805062212</c:v>
                </c:pt>
                <c:pt idx="4126">
                  <c:v>155.32282434043071</c:v>
                </c:pt>
                <c:pt idx="4127">
                  <c:v>180.61188521539646</c:v>
                </c:pt>
                <c:pt idx="4128">
                  <c:v>194.88834439307107</c:v>
                </c:pt>
                <c:pt idx="4129">
                  <c:v>140.71399264521511</c:v>
                </c:pt>
                <c:pt idx="4130">
                  <c:v>166.31583586760811</c:v>
                </c:pt>
                <c:pt idx="4131">
                  <c:v>192.10578072947362</c:v>
                </c:pt>
                <c:pt idx="4132">
                  <c:v>149.84047405143673</c:v>
                </c:pt>
                <c:pt idx="4133">
                  <c:v>164.87820985729729</c:v>
                </c:pt>
                <c:pt idx="4134">
                  <c:v>209.03552885137287</c:v>
                </c:pt>
                <c:pt idx="4135">
                  <c:v>181.72891295345644</c:v>
                </c:pt>
                <c:pt idx="4136">
                  <c:v>161.71128203164079</c:v>
                </c:pt>
                <c:pt idx="4137">
                  <c:v>139.92681808562034</c:v>
                </c:pt>
                <c:pt idx="4138">
                  <c:v>189.13682586985453</c:v>
                </c:pt>
                <c:pt idx="4139">
                  <c:v>197.56450513699954</c:v>
                </c:pt>
                <c:pt idx="4140">
                  <c:v>221.32380504237011</c:v>
                </c:pt>
                <c:pt idx="4141">
                  <c:v>153.97371331437594</c:v>
                </c:pt>
                <c:pt idx="4142">
                  <c:v>120.05653568101265</c:v>
                </c:pt>
                <c:pt idx="4143">
                  <c:v>145.93418503561136</c:v>
                </c:pt>
                <c:pt idx="4144">
                  <c:v>203.50350887933814</c:v>
                </c:pt>
                <c:pt idx="4145">
                  <c:v>167.60706482007362</c:v>
                </c:pt>
                <c:pt idx="4146">
                  <c:v>171.11185912661728</c:v>
                </c:pt>
                <c:pt idx="4147">
                  <c:v>179.42402643804274</c:v>
                </c:pt>
                <c:pt idx="4148">
                  <c:v>155.39270061393566</c:v>
                </c:pt>
                <c:pt idx="4149">
                  <c:v>164.91725253611102</c:v>
                </c:pt>
                <c:pt idx="4150">
                  <c:v>161.34314356255223</c:v>
                </c:pt>
                <c:pt idx="4151">
                  <c:v>174.31460771768198</c:v>
                </c:pt>
                <c:pt idx="4152">
                  <c:v>201.24753636930302</c:v>
                </c:pt>
                <c:pt idx="4153">
                  <c:v>211.15695924616665</c:v>
                </c:pt>
                <c:pt idx="4154">
                  <c:v>187.24304829650433</c:v>
                </c:pt>
                <c:pt idx="4155">
                  <c:v>178.14019767407484</c:v>
                </c:pt>
                <c:pt idx="4156">
                  <c:v>177.61257221359674</c:v>
                </c:pt>
                <c:pt idx="4157">
                  <c:v>165.76629006678877</c:v>
                </c:pt>
                <c:pt idx="4158">
                  <c:v>146.53844250404902</c:v>
                </c:pt>
                <c:pt idx="4159">
                  <c:v>172.3770491798341</c:v>
                </c:pt>
                <c:pt idx="4160">
                  <c:v>199.48165640035876</c:v>
                </c:pt>
                <c:pt idx="4161">
                  <c:v>203.88938941367576</c:v>
                </c:pt>
                <c:pt idx="4162">
                  <c:v>167.62096855156673</c:v>
                </c:pt>
                <c:pt idx="4163">
                  <c:v>164.14776192147855</c:v>
                </c:pt>
                <c:pt idx="4164">
                  <c:v>143.28274750267747</c:v>
                </c:pt>
                <c:pt idx="4165">
                  <c:v>169.70512152485833</c:v>
                </c:pt>
                <c:pt idx="4166">
                  <c:v>176.59426582536983</c:v>
                </c:pt>
                <c:pt idx="4167">
                  <c:v>167.50217827268321</c:v>
                </c:pt>
                <c:pt idx="4168">
                  <c:v>190.7542051782037</c:v>
                </c:pt>
                <c:pt idx="4169">
                  <c:v>152.29180913213025</c:v>
                </c:pt>
                <c:pt idx="4170">
                  <c:v>203.39027068408751</c:v>
                </c:pt>
                <c:pt idx="4171">
                  <c:v>212.38002236857812</c:v>
                </c:pt>
                <c:pt idx="4172">
                  <c:v>186.36948493243037</c:v>
                </c:pt>
                <c:pt idx="4173">
                  <c:v>142.13544777641607</c:v>
                </c:pt>
                <c:pt idx="4174">
                  <c:v>179.97528268231298</c:v>
                </c:pt>
                <c:pt idx="4175">
                  <c:v>209.38312078866105</c:v>
                </c:pt>
                <c:pt idx="4176">
                  <c:v>178.4845676979576</c:v>
                </c:pt>
                <c:pt idx="4177">
                  <c:v>197.696295889022</c:v>
                </c:pt>
                <c:pt idx="4178">
                  <c:v>155.87791891845686</c:v>
                </c:pt>
                <c:pt idx="4179">
                  <c:v>158.59060300212326</c:v>
                </c:pt>
                <c:pt idx="4180">
                  <c:v>186.87263937337295</c:v>
                </c:pt>
                <c:pt idx="4181">
                  <c:v>196.98065163662449</c:v>
                </c:pt>
                <c:pt idx="4182">
                  <c:v>154.41652115651411</c:v>
                </c:pt>
                <c:pt idx="4183">
                  <c:v>161.11357961363325</c:v>
                </c:pt>
                <c:pt idx="4184">
                  <c:v>140.4918321912198</c:v>
                </c:pt>
                <c:pt idx="4185">
                  <c:v>170.13340921515291</c:v>
                </c:pt>
                <c:pt idx="4186">
                  <c:v>171.79989660005299</c:v>
                </c:pt>
                <c:pt idx="4187">
                  <c:v>189.2244442086085</c:v>
                </c:pt>
                <c:pt idx="4188">
                  <c:v>170.42393287680068</c:v>
                </c:pt>
                <c:pt idx="4189">
                  <c:v>179.74325420817883</c:v>
                </c:pt>
                <c:pt idx="4190">
                  <c:v>198.51198048593275</c:v>
                </c:pt>
                <c:pt idx="4191">
                  <c:v>204.76864411869434</c:v>
                </c:pt>
                <c:pt idx="4192">
                  <c:v>162.40077616117048</c:v>
                </c:pt>
                <c:pt idx="4193">
                  <c:v>208.50703477908525</c:v>
                </c:pt>
                <c:pt idx="4194">
                  <c:v>153.29156296358528</c:v>
                </c:pt>
                <c:pt idx="4195">
                  <c:v>133.57816205731214</c:v>
                </c:pt>
                <c:pt idx="4196">
                  <c:v>131.81480473386975</c:v>
                </c:pt>
                <c:pt idx="4197">
                  <c:v>179.26372895513043</c:v>
                </c:pt>
                <c:pt idx="4198">
                  <c:v>243.77105298446054</c:v>
                </c:pt>
                <c:pt idx="4199">
                  <c:v>154.52235916326714</c:v>
                </c:pt>
                <c:pt idx="4200">
                  <c:v>153.88651401837402</c:v>
                </c:pt>
                <c:pt idx="4201">
                  <c:v>166.58928869821793</c:v>
                </c:pt>
                <c:pt idx="4202">
                  <c:v>197.56758608256513</c:v>
                </c:pt>
                <c:pt idx="4203">
                  <c:v>189.80995174267591</c:v>
                </c:pt>
                <c:pt idx="4204">
                  <c:v>149.26715980541152</c:v>
                </c:pt>
                <c:pt idx="4205">
                  <c:v>124.49428849107203</c:v>
                </c:pt>
                <c:pt idx="4206">
                  <c:v>188.72224453345467</c:v>
                </c:pt>
                <c:pt idx="4207">
                  <c:v>223.69231647975218</c:v>
                </c:pt>
                <c:pt idx="4208">
                  <c:v>197.87551892068916</c:v>
                </c:pt>
                <c:pt idx="4209">
                  <c:v>117.45381146943284</c:v>
                </c:pt>
                <c:pt idx="4210">
                  <c:v>167.28214730489083</c:v>
                </c:pt>
                <c:pt idx="4211">
                  <c:v>197.17273748001682</c:v>
                </c:pt>
                <c:pt idx="4212">
                  <c:v>143.82077124966563</c:v>
                </c:pt>
                <c:pt idx="4213">
                  <c:v>208.67882628213621</c:v>
                </c:pt>
                <c:pt idx="4214">
                  <c:v>156.48122162110579</c:v>
                </c:pt>
                <c:pt idx="4215">
                  <c:v>175.80840695402907</c:v>
                </c:pt>
                <c:pt idx="4216">
                  <c:v>167.36379782368596</c:v>
                </c:pt>
                <c:pt idx="4217">
                  <c:v>136.47648325523599</c:v>
                </c:pt>
                <c:pt idx="4218">
                  <c:v>153.12467578369819</c:v>
                </c:pt>
                <c:pt idx="4219">
                  <c:v>140.68980515725724</c:v>
                </c:pt>
                <c:pt idx="4220">
                  <c:v>201.09026501809564</c:v>
                </c:pt>
                <c:pt idx="4221">
                  <c:v>206.5345240876386</c:v>
                </c:pt>
                <c:pt idx="4222">
                  <c:v>145.54337214441739</c:v>
                </c:pt>
                <c:pt idx="4223">
                  <c:v>145.82587919721712</c:v>
                </c:pt>
                <c:pt idx="4224">
                  <c:v>171.19412606576284</c:v>
                </c:pt>
                <c:pt idx="4225">
                  <c:v>150.14565552634187</c:v>
                </c:pt>
                <c:pt idx="4226">
                  <c:v>177.91708576071687</c:v>
                </c:pt>
                <c:pt idx="4227">
                  <c:v>148.70309715917475</c:v>
                </c:pt>
                <c:pt idx="4228">
                  <c:v>215.13099504929394</c:v>
                </c:pt>
                <c:pt idx="4229">
                  <c:v>206.7941593407345</c:v>
                </c:pt>
                <c:pt idx="4230">
                  <c:v>211.2671164958517</c:v>
                </c:pt>
                <c:pt idx="4231">
                  <c:v>123.80459698394392</c:v>
                </c:pt>
                <c:pt idx="4232">
                  <c:v>173.33212209486334</c:v>
                </c:pt>
                <c:pt idx="4233">
                  <c:v>165.0335749833533</c:v>
                </c:pt>
                <c:pt idx="4234">
                  <c:v>175.26071256450055</c:v>
                </c:pt>
                <c:pt idx="4235">
                  <c:v>154.52421057455788</c:v>
                </c:pt>
                <c:pt idx="4236">
                  <c:v>176.00158522462391</c:v>
                </c:pt>
                <c:pt idx="4237">
                  <c:v>132.28541673256808</c:v>
                </c:pt>
                <c:pt idx="4238">
                  <c:v>161.98310726635287</c:v>
                </c:pt>
                <c:pt idx="4239">
                  <c:v>177.61175841564784</c:v>
                </c:pt>
                <c:pt idx="4240">
                  <c:v>106.06751921942025</c:v>
                </c:pt>
                <c:pt idx="4241">
                  <c:v>169.58447983468406</c:v>
                </c:pt>
                <c:pt idx="4242">
                  <c:v>191.75087475766708</c:v>
                </c:pt>
                <c:pt idx="4243">
                  <c:v>176.98488133896535</c:v>
                </c:pt>
                <c:pt idx="4244">
                  <c:v>173.10819638355647</c:v>
                </c:pt>
                <c:pt idx="4245">
                  <c:v>151.47587565018651</c:v>
                </c:pt>
                <c:pt idx="4246">
                  <c:v>204.32247179941291</c:v>
                </c:pt>
                <c:pt idx="4247">
                  <c:v>139.59231608187639</c:v>
                </c:pt>
                <c:pt idx="4248">
                  <c:v>150.4900255502246</c:v>
                </c:pt>
                <c:pt idx="4249">
                  <c:v>117.19725716190251</c:v>
                </c:pt>
                <c:pt idx="4250">
                  <c:v>156.49512535259893</c:v>
                </c:pt>
                <c:pt idx="4251">
                  <c:v>184.37314767549117</c:v>
                </c:pt>
                <c:pt idx="4252">
                  <c:v>168.51891678119702</c:v>
                </c:pt>
                <c:pt idx="4253">
                  <c:v>161.37260175280477</c:v>
                </c:pt>
                <c:pt idx="4254">
                  <c:v>185.05311372621827</c:v>
                </c:pt>
                <c:pt idx="4255">
                  <c:v>187.78505294098622</c:v>
                </c:pt>
                <c:pt idx="4256">
                  <c:v>166.1619838074046</c:v>
                </c:pt>
                <c:pt idx="4257">
                  <c:v>164.43520463756076</c:v>
                </c:pt>
                <c:pt idx="4258">
                  <c:v>150.12525155827927</c:v>
                </c:pt>
                <c:pt idx="4259">
                  <c:v>166.56580047816362</c:v>
                </c:pt>
                <c:pt idx="4260">
                  <c:v>196.9270888059672</c:v>
                </c:pt>
                <c:pt idx="4261">
                  <c:v>211.88892024783792</c:v>
                </c:pt>
                <c:pt idx="4262">
                  <c:v>123.46269479170243</c:v>
                </c:pt>
                <c:pt idx="4263">
                  <c:v>150.42166234257215</c:v>
                </c:pt>
                <c:pt idx="4264">
                  <c:v>132.33584380379918</c:v>
                </c:pt>
                <c:pt idx="4265">
                  <c:v>170.19437223430779</c:v>
                </c:pt>
                <c:pt idx="4266">
                  <c:v>156.57069137115053</c:v>
                </c:pt>
                <c:pt idx="4267">
                  <c:v>201.10677424264378</c:v>
                </c:pt>
                <c:pt idx="4268">
                  <c:v>199.76326680765646</c:v>
                </c:pt>
                <c:pt idx="4269">
                  <c:v>175.55692597119497</c:v>
                </c:pt>
                <c:pt idx="4270">
                  <c:v>218.77327315933286</c:v>
                </c:pt>
                <c:pt idx="4271">
                  <c:v>191.13946929219085</c:v>
                </c:pt>
                <c:pt idx="4272">
                  <c:v>188.10750262452774</c:v>
                </c:pt>
                <c:pt idx="4273">
                  <c:v>195.70024216366045</c:v>
                </c:pt>
                <c:pt idx="4274">
                  <c:v>213.27365466170247</c:v>
                </c:pt>
                <c:pt idx="4275">
                  <c:v>185.28746746825581</c:v>
                </c:pt>
                <c:pt idx="4276">
                  <c:v>156.75641463938717</c:v>
                </c:pt>
                <c:pt idx="4277">
                  <c:v>175.6824138642464</c:v>
                </c:pt>
                <c:pt idx="4278">
                  <c:v>193.13642296948058</c:v>
                </c:pt>
                <c:pt idx="4279">
                  <c:v>207.07344448012881</c:v>
                </c:pt>
                <c:pt idx="4280">
                  <c:v>198.99739286162628</c:v>
                </c:pt>
                <c:pt idx="4281">
                  <c:v>205.58115830963419</c:v>
                </c:pt>
                <c:pt idx="4282">
                  <c:v>195.80608017041348</c:v>
                </c:pt>
                <c:pt idx="4283">
                  <c:v>170.60553758612983</c:v>
                </c:pt>
                <c:pt idx="4284">
                  <c:v>189.11703832214241</c:v>
                </c:pt>
                <c:pt idx="4285">
                  <c:v>139.73307820853566</c:v>
                </c:pt>
                <c:pt idx="4286">
                  <c:v>171.16323765721097</c:v>
                </c:pt>
                <c:pt idx="4287">
                  <c:v>153.05138021918935</c:v>
                </c:pt>
                <c:pt idx="4288">
                  <c:v>180.8342430469902</c:v>
                </c:pt>
                <c:pt idx="4289">
                  <c:v>206.95137587808128</c:v>
                </c:pt>
                <c:pt idx="4290">
                  <c:v>170.79036090243841</c:v>
                </c:pt>
                <c:pt idx="4291">
                  <c:v>127.83138181977968</c:v>
                </c:pt>
                <c:pt idx="4292">
                  <c:v>147.65945113960279</c:v>
                </c:pt>
                <c:pt idx="4293">
                  <c:v>169.7001858615759</c:v>
                </c:pt>
                <c:pt idx="4294">
                  <c:v>231.22047633112777</c:v>
                </c:pt>
                <c:pt idx="4295">
                  <c:v>183.27153673477679</c:v>
                </c:pt>
                <c:pt idx="4296">
                  <c:v>172.43635816529661</c:v>
                </c:pt>
                <c:pt idx="4297">
                  <c:v>178.29494968620645</c:v>
                </c:pt>
                <c:pt idx="4298">
                  <c:v>107.64832037417084</c:v>
                </c:pt>
                <c:pt idx="4299">
                  <c:v>134.83533550168096</c:v>
                </c:pt>
                <c:pt idx="4300">
                  <c:v>209.80476727454629</c:v>
                </c:pt>
                <c:pt idx="4301">
                  <c:v>153.16865412579429</c:v>
                </c:pt>
                <c:pt idx="4302">
                  <c:v>181.2136748521929</c:v>
                </c:pt>
                <c:pt idx="4303">
                  <c:v>225.46691232544816</c:v>
                </c:pt>
                <c:pt idx="4304">
                  <c:v>188.25566493968455</c:v>
                </c:pt>
                <c:pt idx="4305">
                  <c:v>177.07852936410225</c:v>
                </c:pt>
                <c:pt idx="4306">
                  <c:v>135.39043007970707</c:v>
                </c:pt>
                <c:pt idx="4307">
                  <c:v>176.25216625552989</c:v>
                </c:pt>
                <c:pt idx="4308">
                  <c:v>164.70647316810698</c:v>
                </c:pt>
                <c:pt idx="4309">
                  <c:v>210.89575611335766</c:v>
                </c:pt>
                <c:pt idx="4310">
                  <c:v>129.45237779673113</c:v>
                </c:pt>
                <c:pt idx="4311">
                  <c:v>170.48332801624247</c:v>
                </c:pt>
                <c:pt idx="4312">
                  <c:v>187.71024100419885</c:v>
                </c:pt>
                <c:pt idx="4313">
                  <c:v>146.5864017436389</c:v>
                </c:pt>
                <c:pt idx="4314">
                  <c:v>192.75457814649727</c:v>
                </c:pt>
                <c:pt idx="4315">
                  <c:v>190.0890395044718</c:v>
                </c:pt>
                <c:pt idx="4316">
                  <c:v>163.72042569054662</c:v>
                </c:pt>
                <c:pt idx="4317">
                  <c:v>146.9363205447284</c:v>
                </c:pt>
                <c:pt idx="4318">
                  <c:v>181.46277415736498</c:v>
                </c:pt>
                <c:pt idx="4319">
                  <c:v>239.61807768124365</c:v>
                </c:pt>
                <c:pt idx="4320">
                  <c:v>131.78321705741425</c:v>
                </c:pt>
                <c:pt idx="4321">
                  <c:v>201.63336208978004</c:v>
                </c:pt>
                <c:pt idx="4322">
                  <c:v>152.57014281216186</c:v>
                </c:pt>
                <c:pt idx="4323">
                  <c:v>186.65445981687134</c:v>
                </c:pt>
                <c:pt idx="4324">
                  <c:v>200.31219618812528</c:v>
                </c:pt>
                <c:pt idx="4325">
                  <c:v>195.08707144087268</c:v>
                </c:pt>
                <c:pt idx="4326">
                  <c:v>203.47323689113671</c:v>
                </c:pt>
                <c:pt idx="4327">
                  <c:v>165.73374762454458</c:v>
                </c:pt>
                <c:pt idx="4328">
                  <c:v>199.28463820011007</c:v>
                </c:pt>
                <c:pt idx="4329">
                  <c:v>241.61688276982409</c:v>
                </c:pt>
                <c:pt idx="4330">
                  <c:v>149.52124628130062</c:v>
                </c:pt>
                <c:pt idx="4331">
                  <c:v>192.04139841931487</c:v>
                </c:pt>
                <c:pt idx="4332">
                  <c:v>168.40719165179888</c:v>
                </c:pt>
                <c:pt idx="4333">
                  <c:v>186.95641937837104</c:v>
                </c:pt>
                <c:pt idx="4334">
                  <c:v>160.95891706190699</c:v>
                </c:pt>
                <c:pt idx="4335">
                  <c:v>163.84756761729037</c:v>
                </c:pt>
                <c:pt idx="4336">
                  <c:v>149.75826192615176</c:v>
                </c:pt>
                <c:pt idx="4337">
                  <c:v>198.12609995159511</c:v>
                </c:pt>
                <c:pt idx="4338">
                  <c:v>173.62183526498831</c:v>
                </c:pt>
                <c:pt idx="4339">
                  <c:v>156.63501886744865</c:v>
                </c:pt>
                <c:pt idx="4340">
                  <c:v>192.46495113035147</c:v>
                </c:pt>
                <c:pt idx="4341">
                  <c:v>172.22970066262613</c:v>
                </c:pt>
                <c:pt idx="4342">
                  <c:v>182.12143628810136</c:v>
                </c:pt>
                <c:pt idx="4343">
                  <c:v>150.39068778004099</c:v>
                </c:pt>
                <c:pt idx="4344">
                  <c:v>193.26109706458305</c:v>
                </c:pt>
                <c:pt idx="4345">
                  <c:v>199.79424137018756</c:v>
                </c:pt>
                <c:pt idx="4346">
                  <c:v>181.13045645368464</c:v>
                </c:pt>
                <c:pt idx="4347">
                  <c:v>152.85738815064562</c:v>
                </c:pt>
                <c:pt idx="4348">
                  <c:v>140.61062247010332</c:v>
                </c:pt>
                <c:pt idx="4349">
                  <c:v>154.07461896427262</c:v>
                </c:pt>
                <c:pt idx="4350">
                  <c:v>154.56230179400893</c:v>
                </c:pt>
                <c:pt idx="4351">
                  <c:v>141.40368415234323</c:v>
                </c:pt>
                <c:pt idx="4352">
                  <c:v>163.20185445225843</c:v>
                </c:pt>
                <c:pt idx="4353">
                  <c:v>221.59179524975232</c:v>
                </c:pt>
                <c:pt idx="4354">
                  <c:v>182.53739143304199</c:v>
                </c:pt>
                <c:pt idx="4355">
                  <c:v>185.10429487921357</c:v>
                </c:pt>
                <c:pt idx="4356">
                  <c:v>211.02199808817329</c:v>
                </c:pt>
                <c:pt idx="4357">
                  <c:v>211.17333080930104</c:v>
                </c:pt>
                <c:pt idx="4358">
                  <c:v>157.98071060249953</c:v>
                </c:pt>
                <c:pt idx="4359">
                  <c:v>183.09652172242244</c:v>
                </c:pt>
                <c:pt idx="4360">
                  <c:v>160.13084510578162</c:v>
                </c:pt>
                <c:pt idx="4361">
                  <c:v>158.63942754709652</c:v>
                </c:pt>
                <c:pt idx="4362">
                  <c:v>171.55643222606696</c:v>
                </c:pt>
                <c:pt idx="4363">
                  <c:v>169.62195463378464</c:v>
                </c:pt>
                <c:pt idx="4364">
                  <c:v>147.77179268935134</c:v>
                </c:pt>
                <c:pt idx="4365">
                  <c:v>147.87421140510051</c:v>
                </c:pt>
                <c:pt idx="4366">
                  <c:v>158.80247639322775</c:v>
                </c:pt>
                <c:pt idx="4367">
                  <c:v>163.05615996874286</c:v>
                </c:pt>
                <c:pt idx="4368">
                  <c:v>220.30056629728682</c:v>
                </c:pt>
                <c:pt idx="4369">
                  <c:v>157.07227793238002</c:v>
                </c:pt>
                <c:pt idx="4370">
                  <c:v>181.52771807401356</c:v>
                </c:pt>
                <c:pt idx="4371">
                  <c:v>171.39683401105822</c:v>
                </c:pt>
                <c:pt idx="4372">
                  <c:v>174.11189977238664</c:v>
                </c:pt>
                <c:pt idx="4373">
                  <c:v>116.0143340478313</c:v>
                </c:pt>
                <c:pt idx="4374">
                  <c:v>162.48948852302493</c:v>
                </c:pt>
                <c:pt idx="4375">
                  <c:v>179.82058879046807</c:v>
                </c:pt>
                <c:pt idx="4376">
                  <c:v>185.1083305905679</c:v>
                </c:pt>
                <c:pt idx="4377">
                  <c:v>152.40813157937254</c:v>
                </c:pt>
                <c:pt idx="4378">
                  <c:v>193.72994380596992</c:v>
                </c:pt>
                <c:pt idx="4379">
                  <c:v>178.81352092449467</c:v>
                </c:pt>
                <c:pt idx="4380">
                  <c:v>187.44088029470194</c:v>
                </c:pt>
                <c:pt idx="4381">
                  <c:v>189.70904609277923</c:v>
                </c:pt>
                <c:pt idx="4382">
                  <c:v>190.76098894635081</c:v>
                </c:pt>
                <c:pt idx="4383">
                  <c:v>189.48503422749317</c:v>
                </c:pt>
                <c:pt idx="4384">
                  <c:v>226.78499397511115</c:v>
                </c:pt>
                <c:pt idx="4385">
                  <c:v>149.41047261126513</c:v>
                </c:pt>
                <c:pt idx="4386">
                  <c:v>167.08683954809305</c:v>
                </c:pt>
                <c:pt idx="4387">
                  <c:v>185.42015817220641</c:v>
                </c:pt>
                <c:pt idx="4388">
                  <c:v>117.51320660887461</c:v>
                </c:pt>
                <c:pt idx="4389">
                  <c:v>199.6169559037904</c:v>
                </c:pt>
                <c:pt idx="4390">
                  <c:v>138.85870104651283</c:v>
                </c:pt>
                <c:pt idx="4391">
                  <c:v>161.89857317959056</c:v>
                </c:pt>
                <c:pt idx="4392">
                  <c:v>196.91323988833469</c:v>
                </c:pt>
                <c:pt idx="4393">
                  <c:v>188.12695513322771</c:v>
                </c:pt>
                <c:pt idx="4394">
                  <c:v>164.42060163816396</c:v>
                </c:pt>
                <c:pt idx="4395">
                  <c:v>210.73545532401923</c:v>
                </c:pt>
                <c:pt idx="4396">
                  <c:v>185.5430670099974</c:v>
                </c:pt>
                <c:pt idx="4397">
                  <c:v>129.99945576590923</c:v>
                </c:pt>
                <c:pt idx="4398">
                  <c:v>184.38301569562998</c:v>
                </c:pt>
                <c:pt idx="4399">
                  <c:v>196.62731354453106</c:v>
                </c:pt>
                <c:pt idx="4400">
                  <c:v>159.57636694810591</c:v>
                </c:pt>
                <c:pt idx="4401">
                  <c:v>158.55407966238533</c:v>
                </c:pt>
                <c:pt idx="4402">
                  <c:v>187.13474245811008</c:v>
                </c:pt>
                <c:pt idx="4403">
                  <c:v>134.79786070258038</c:v>
                </c:pt>
                <c:pt idx="4404">
                  <c:v>140.79625958436074</c:v>
                </c:pt>
                <c:pt idx="4405">
                  <c:v>144.8538780148877</c:v>
                </c:pt>
                <c:pt idx="4406">
                  <c:v>149.15894012099653</c:v>
                </c:pt>
                <c:pt idx="4407">
                  <c:v>158.60853913854464</c:v>
                </c:pt>
                <c:pt idx="4408">
                  <c:v>149.58714165731186</c:v>
                </c:pt>
                <c:pt idx="4409">
                  <c:v>163.56320915319989</c:v>
                </c:pt>
                <c:pt idx="4410">
                  <c:v>182.76605543003285</c:v>
                </c:pt>
                <c:pt idx="4411">
                  <c:v>151.90901284978429</c:v>
                </c:pt>
                <c:pt idx="4412">
                  <c:v>184.17113899809942</c:v>
                </c:pt>
                <c:pt idx="4413">
                  <c:v>156.29558450684837</c:v>
                </c:pt>
                <c:pt idx="4414">
                  <c:v>167.25364057400094</c:v>
                </c:pt>
                <c:pt idx="4415">
                  <c:v>129.02820866534407</c:v>
                </c:pt>
                <c:pt idx="4416">
                  <c:v>160.74230538511844</c:v>
                </c:pt>
                <c:pt idx="4417">
                  <c:v>186.71878731316946</c:v>
                </c:pt>
                <c:pt idx="4418">
                  <c:v>158.18930567043998</c:v>
                </c:pt>
                <c:pt idx="4419">
                  <c:v>166.20691360886337</c:v>
                </c:pt>
                <c:pt idx="4420">
                  <c:v>174.05990482144247</c:v>
                </c:pt>
                <c:pt idx="4421">
                  <c:v>222.77149645041808</c:v>
                </c:pt>
                <c:pt idx="4422">
                  <c:v>125.79695334338946</c:v>
                </c:pt>
                <c:pt idx="4423">
                  <c:v>198.23844150134371</c:v>
                </c:pt>
                <c:pt idx="4424">
                  <c:v>161.77143125284681</c:v>
                </c:pt>
                <c:pt idx="4425">
                  <c:v>157.70717161791049</c:v>
                </c:pt>
                <c:pt idx="4426">
                  <c:v>154.31410244076497</c:v>
                </c:pt>
                <c:pt idx="4427">
                  <c:v>172.0050723769896</c:v>
                </c:pt>
                <c:pt idx="4428">
                  <c:v>147.25877022826998</c:v>
                </c:pt>
                <c:pt idx="4429">
                  <c:v>155.10957714078546</c:v>
                </c:pt>
                <c:pt idx="4430">
                  <c:v>202.03964659218028</c:v>
                </c:pt>
                <c:pt idx="4431">
                  <c:v>145.03376897433986</c:v>
                </c:pt>
                <c:pt idx="4432">
                  <c:v>220.16369891414209</c:v>
                </c:pt>
                <c:pt idx="4433">
                  <c:v>197.69144968614486</c:v>
                </c:pt>
                <c:pt idx="4434">
                  <c:v>182.7091281222323</c:v>
                </c:pt>
                <c:pt idx="4435">
                  <c:v>141.81238167252408</c:v>
                </c:pt>
                <c:pt idx="4436">
                  <c:v>139.4855781231953</c:v>
                </c:pt>
                <c:pt idx="4437">
                  <c:v>144.53156929918603</c:v>
                </c:pt>
                <c:pt idx="4438">
                  <c:v>165.58558530938774</c:v>
                </c:pt>
                <c:pt idx="4439">
                  <c:v>192.94741807165377</c:v>
                </c:pt>
                <c:pt idx="4440">
                  <c:v>154.53626289476028</c:v>
                </c:pt>
                <c:pt idx="4441">
                  <c:v>233.39348263411367</c:v>
                </c:pt>
                <c:pt idx="4442">
                  <c:v>120.63615609243496</c:v>
                </c:pt>
                <c:pt idx="4443">
                  <c:v>178.34940916236576</c:v>
                </c:pt>
                <c:pt idx="4444">
                  <c:v>179.33545663992612</c:v>
                </c:pt>
                <c:pt idx="4445">
                  <c:v>187.8095787743824</c:v>
                </c:pt>
                <c:pt idx="4446">
                  <c:v>174.02243002234187</c:v>
                </c:pt>
                <c:pt idx="4447">
                  <c:v>184.69559735903272</c:v>
                </c:pt>
                <c:pt idx="4448">
                  <c:v>111.22147788836695</c:v>
                </c:pt>
                <c:pt idx="4449">
                  <c:v>181.43583530618821</c:v>
                </c:pt>
                <c:pt idx="4450">
                  <c:v>152.29982574097826</c:v>
                </c:pt>
                <c:pt idx="4451">
                  <c:v>202.4604792801166</c:v>
                </c:pt>
                <c:pt idx="4452">
                  <c:v>174.28856881843333</c:v>
                </c:pt>
                <c:pt idx="4453">
                  <c:v>185.27199585704957</c:v>
                </c:pt>
                <c:pt idx="4454">
                  <c:v>219.51338843126595</c:v>
                </c:pt>
                <c:pt idx="4455">
                  <c:v>192.28491760716153</c:v>
                </c:pt>
                <c:pt idx="4456">
                  <c:v>192.63402261030217</c:v>
                </c:pt>
                <c:pt idx="4457">
                  <c:v>209.77962502079964</c:v>
                </c:pt>
                <c:pt idx="4458">
                  <c:v>150.61716747696838</c:v>
                </c:pt>
                <c:pt idx="4459">
                  <c:v>244.49143552254208</c:v>
                </c:pt>
                <c:pt idx="4460">
                  <c:v>184.41802266308935</c:v>
                </c:pt>
                <c:pt idx="4461">
                  <c:v>211.9378309467904</c:v>
                </c:pt>
                <c:pt idx="4462">
                  <c:v>190.83736876285136</c:v>
                </c:pt>
                <c:pt idx="4463">
                  <c:v>187.54343997829093</c:v>
                </c:pt>
                <c:pt idx="4464">
                  <c:v>169.10983212463137</c:v>
                </c:pt>
                <c:pt idx="4465">
                  <c:v>178.07183446642239</c:v>
                </c:pt>
                <c:pt idx="4466">
                  <c:v>127.8827603503734</c:v>
                </c:pt>
                <c:pt idx="4467">
                  <c:v>212.39776443382715</c:v>
                </c:pt>
                <c:pt idx="4468">
                  <c:v>194.94280386923035</c:v>
                </c:pt>
                <c:pt idx="4469">
                  <c:v>181.79651877291857</c:v>
                </c:pt>
                <c:pt idx="4470">
                  <c:v>119.5052246228818</c:v>
                </c:pt>
                <c:pt idx="4471">
                  <c:v>139.45715754628463</c:v>
                </c:pt>
                <c:pt idx="4472">
                  <c:v>131.60962895693314</c:v>
                </c:pt>
                <c:pt idx="4473">
                  <c:v>210.82649295377706</c:v>
                </c:pt>
                <c:pt idx="4474">
                  <c:v>172.00664025670272</c:v>
                </c:pt>
                <c:pt idx="4475">
                  <c:v>179.30675253143781</c:v>
                </c:pt>
                <c:pt idx="4476">
                  <c:v>166.35165663301635</c:v>
                </c:pt>
                <c:pt idx="4477">
                  <c:v>175.66523180958924</c:v>
                </c:pt>
                <c:pt idx="4478">
                  <c:v>190.01840584277653</c:v>
                </c:pt>
                <c:pt idx="4479">
                  <c:v>197.14033600561245</c:v>
                </c:pt>
                <c:pt idx="4480">
                  <c:v>172.33615508972963</c:v>
                </c:pt>
                <c:pt idx="4481">
                  <c:v>152.10451798418049</c:v>
                </c:pt>
                <c:pt idx="4482">
                  <c:v>196.83672241042041</c:v>
                </c:pt>
                <c:pt idx="4483">
                  <c:v>196.72267041722091</c:v>
                </c:pt>
                <c:pt idx="4484">
                  <c:v>140.20932513842007</c:v>
                </c:pt>
                <c:pt idx="4485">
                  <c:v>187.84539953979061</c:v>
                </c:pt>
                <c:pt idx="4486">
                  <c:v>175.29975854974029</c:v>
                </c:pt>
                <c:pt idx="4487">
                  <c:v>171.76900819150111</c:v>
                </c:pt>
                <c:pt idx="4488">
                  <c:v>162.03933530624982</c:v>
                </c:pt>
                <c:pt idx="4489">
                  <c:v>174.90984230404831</c:v>
                </c:pt>
                <c:pt idx="4490">
                  <c:v>157.73758126752566</c:v>
                </c:pt>
                <c:pt idx="4491">
                  <c:v>192.60736729070308</c:v>
                </c:pt>
                <c:pt idx="4492">
                  <c:v>190.48972041580461</c:v>
                </c:pt>
                <c:pt idx="4493">
                  <c:v>147.28007414826067</c:v>
                </c:pt>
                <c:pt idx="4494">
                  <c:v>161.29518432296243</c:v>
                </c:pt>
                <c:pt idx="4495">
                  <c:v>175.57822989118571</c:v>
                </c:pt>
                <c:pt idx="4496">
                  <c:v>209.74371810141218</c:v>
                </c:pt>
                <c:pt idx="4497">
                  <c:v>146.92028732703236</c:v>
                </c:pt>
                <c:pt idx="4498">
                  <c:v>181.557990062215</c:v>
                </c:pt>
                <c:pt idx="4499">
                  <c:v>199.43863282405135</c:v>
                </c:pt>
                <c:pt idx="4500">
                  <c:v>133.6084340455136</c:v>
                </c:pt>
                <c:pt idx="4501">
                  <c:v>171.89676653859533</c:v>
                </c:pt>
                <c:pt idx="4502">
                  <c:v>170.86270500758451</c:v>
                </c:pt>
                <c:pt idx="4503">
                  <c:v>161.83979446049926</c:v>
                </c:pt>
                <c:pt idx="4504">
                  <c:v>139.13224003110187</c:v>
                </c:pt>
                <c:pt idx="4505">
                  <c:v>184.83322372626574</c:v>
                </c:pt>
                <c:pt idx="4506">
                  <c:v>219.15265015067493</c:v>
                </c:pt>
                <c:pt idx="4507">
                  <c:v>189.90269981588469</c:v>
                </c:pt>
                <c:pt idx="4508">
                  <c:v>202.49876787716607</c:v>
                </c:pt>
                <c:pt idx="4509">
                  <c:v>147.37509267551224</c:v>
                </c:pt>
                <c:pt idx="4510">
                  <c:v>191.03589843305454</c:v>
                </c:pt>
                <c:pt idx="4511">
                  <c:v>169.67826882766082</c:v>
                </c:pt>
                <c:pt idx="4512">
                  <c:v>173.06105094191548</c:v>
                </c:pt>
                <c:pt idx="4513">
                  <c:v>172.54062829233655</c:v>
                </c:pt>
                <c:pt idx="4514">
                  <c:v>204.37385033000663</c:v>
                </c:pt>
                <c:pt idx="4515">
                  <c:v>186.84079950545842</c:v>
                </c:pt>
                <c:pt idx="4516">
                  <c:v>188.22881224248704</c:v>
                </c:pt>
                <c:pt idx="4517">
                  <c:v>148.27550873678373</c:v>
                </c:pt>
                <c:pt idx="4518">
                  <c:v>157.87582405510918</c:v>
                </c:pt>
                <c:pt idx="4519">
                  <c:v>183.45882788272655</c:v>
                </c:pt>
                <c:pt idx="4520">
                  <c:v>208.71473320152367</c:v>
                </c:pt>
                <c:pt idx="4521">
                  <c:v>171.76962461185161</c:v>
                </c:pt>
                <c:pt idx="4522">
                  <c:v>137.00895822501732</c:v>
                </c:pt>
                <c:pt idx="4523">
                  <c:v>167.05998685089551</c:v>
                </c:pt>
                <c:pt idx="4524">
                  <c:v>204.34761405315953</c:v>
                </c:pt>
                <c:pt idx="4525">
                  <c:v>208.3799476662021</c:v>
                </c:pt>
                <c:pt idx="4526">
                  <c:v>143.08312050294771</c:v>
                </c:pt>
                <c:pt idx="4527">
                  <c:v>171.84292017636039</c:v>
                </c:pt>
                <c:pt idx="4528">
                  <c:v>159.42113948346372</c:v>
                </c:pt>
                <c:pt idx="4529">
                  <c:v>204.20273006116673</c:v>
                </c:pt>
                <c:pt idx="4530">
                  <c:v>179.33949235128046</c:v>
                </c:pt>
                <c:pt idx="4531">
                  <c:v>154.95463105748152</c:v>
                </c:pt>
                <c:pt idx="4532">
                  <c:v>173.99215803414046</c:v>
                </c:pt>
                <c:pt idx="4533">
                  <c:v>197.74947101704581</c:v>
                </c:pt>
                <c:pt idx="4534">
                  <c:v>142.67935864604931</c:v>
                </c:pt>
                <c:pt idx="4535">
                  <c:v>199.34916307400658</c:v>
                </c:pt>
                <c:pt idx="4536">
                  <c:v>173.25697511906375</c:v>
                </c:pt>
                <c:pt idx="4537">
                  <c:v>136.02223951324589</c:v>
                </c:pt>
                <c:pt idx="4538">
                  <c:v>200.67753178656048</c:v>
                </c:pt>
                <c:pt idx="4539">
                  <c:v>215.4597508982327</c:v>
                </c:pt>
                <c:pt idx="4540">
                  <c:v>152.47492690731187</c:v>
                </c:pt>
                <c:pt idx="4541">
                  <c:v>163.63897254934992</c:v>
                </c:pt>
                <c:pt idx="4542">
                  <c:v>143.6717089825807</c:v>
                </c:pt>
                <c:pt idx="4543">
                  <c:v>178.94464374873212</c:v>
                </c:pt>
                <c:pt idx="4544">
                  <c:v>171.65083433296809</c:v>
                </c:pt>
                <c:pt idx="4545">
                  <c:v>163.86278703703758</c:v>
                </c:pt>
                <c:pt idx="4546">
                  <c:v>198.21495328128947</c:v>
                </c:pt>
                <c:pt idx="4547">
                  <c:v>161.68257792315251</c:v>
                </c:pt>
                <c:pt idx="4548">
                  <c:v>155.56196947148476</c:v>
                </c:pt>
                <c:pt idx="4549">
                  <c:v>144.63740730593906</c:v>
                </c:pt>
                <c:pt idx="4550">
                  <c:v>152.3096937611171</c:v>
                </c:pt>
                <c:pt idx="4551">
                  <c:v>163.47197414584357</c:v>
                </c:pt>
                <c:pt idx="4552">
                  <c:v>160.16268497369614</c:v>
                </c:pt>
                <c:pt idx="4553">
                  <c:v>170.44338538550065</c:v>
                </c:pt>
                <c:pt idx="4554">
                  <c:v>180.51748310849533</c:v>
                </c:pt>
                <c:pt idx="4555">
                  <c:v>184.77937736403078</c:v>
                </c:pt>
                <c:pt idx="4556">
                  <c:v>209.40181590917069</c:v>
                </c:pt>
                <c:pt idx="4557">
                  <c:v>147.21882759752816</c:v>
                </c:pt>
                <c:pt idx="4558">
                  <c:v>174.88702531820513</c:v>
                </c:pt>
                <c:pt idx="4559">
                  <c:v>192.43151204260528</c:v>
                </c:pt>
                <c:pt idx="4560">
                  <c:v>227.29398072483824</c:v>
                </c:pt>
                <c:pt idx="4561">
                  <c:v>136.17452369373632</c:v>
                </c:pt>
                <c:pt idx="4562">
                  <c:v>158.74526555384955</c:v>
                </c:pt>
                <c:pt idx="4563">
                  <c:v>171.04340976498557</c:v>
                </c:pt>
                <c:pt idx="4564">
                  <c:v>184.57510153902231</c:v>
                </c:pt>
                <c:pt idx="4565">
                  <c:v>179.25879329184795</c:v>
                </c:pt>
                <c:pt idx="4566">
                  <c:v>170.06319459620968</c:v>
                </c:pt>
                <c:pt idx="4567">
                  <c:v>164.66325221420115</c:v>
                </c:pt>
                <c:pt idx="4568">
                  <c:v>149.01965972007116</c:v>
                </c:pt>
                <c:pt idx="4569">
                  <c:v>160.53143986313515</c:v>
                </c:pt>
                <c:pt idx="4570">
                  <c:v>157.27840516867923</c:v>
                </c:pt>
                <c:pt idx="4571">
                  <c:v>152.9771298888918</c:v>
                </c:pt>
                <c:pt idx="4572">
                  <c:v>160.33758876243132</c:v>
                </c:pt>
                <c:pt idx="4573">
                  <c:v>162.63210206097494</c:v>
                </c:pt>
                <c:pt idx="4574">
                  <c:v>186.42147988337459</c:v>
                </c:pt>
                <c:pt idx="4575">
                  <c:v>191.91027559507739</c:v>
                </c:pt>
                <c:pt idx="4576">
                  <c:v>192.46878946410743</c:v>
                </c:pt>
                <c:pt idx="4577">
                  <c:v>163.57060934169749</c:v>
                </c:pt>
                <c:pt idx="4578">
                  <c:v>203.9668632532767</c:v>
                </c:pt>
                <c:pt idx="4579">
                  <c:v>197.72323474019879</c:v>
                </c:pt>
                <c:pt idx="4580">
                  <c:v>129.33263605848498</c:v>
                </c:pt>
                <c:pt idx="4581">
                  <c:v>163.64712681961174</c:v>
                </c:pt>
                <c:pt idx="4582">
                  <c:v>162.1167527360922</c:v>
                </c:pt>
                <c:pt idx="4583">
                  <c:v>165.47974730263473</c:v>
                </c:pt>
                <c:pt idx="4584">
                  <c:v>166.64725361936036</c:v>
                </c:pt>
                <c:pt idx="4585">
                  <c:v>212.12018973788378</c:v>
                </c:pt>
                <c:pt idx="4586">
                  <c:v>192.36295145735437</c:v>
                </c:pt>
                <c:pt idx="4587">
                  <c:v>171.6588509418161</c:v>
                </c:pt>
                <c:pt idx="4588">
                  <c:v>174.31213988604077</c:v>
                </c:pt>
                <c:pt idx="4589">
                  <c:v>189.2952752479022</c:v>
                </c:pt>
                <c:pt idx="4590">
                  <c:v>189.7823416572881</c:v>
                </c:pt>
                <c:pt idx="4591">
                  <c:v>188.6724338825741</c:v>
                </c:pt>
                <c:pt idx="4592">
                  <c:v>215.64045565563373</c:v>
                </c:pt>
                <c:pt idx="4593">
                  <c:v>189.41818408569318</c:v>
                </c:pt>
                <c:pt idx="4594">
                  <c:v>216.8349572332946</c:v>
                </c:pt>
                <c:pt idx="4595">
                  <c:v>206.73874509878647</c:v>
                </c:pt>
                <c:pt idx="4596">
                  <c:v>175.30469090659665</c:v>
                </c:pt>
                <c:pt idx="4597">
                  <c:v>158.43433792413919</c:v>
                </c:pt>
                <c:pt idx="4598">
                  <c:v>138.62016902938313</c:v>
                </c:pt>
                <c:pt idx="4599">
                  <c:v>170.03146595191433</c:v>
                </c:pt>
                <c:pt idx="4600">
                  <c:v>190.81113248600423</c:v>
                </c:pt>
                <c:pt idx="4601">
                  <c:v>154.24231994210862</c:v>
                </c:pt>
                <c:pt idx="4602">
                  <c:v>161.91062549979296</c:v>
                </c:pt>
                <c:pt idx="4603">
                  <c:v>214.43959309871502</c:v>
                </c:pt>
                <c:pt idx="4604">
                  <c:v>186.95807341206338</c:v>
                </c:pt>
                <c:pt idx="4605">
                  <c:v>175.88175733239854</c:v>
                </c:pt>
                <c:pt idx="4606">
                  <c:v>123.24608311491392</c:v>
                </c:pt>
                <c:pt idx="4607">
                  <c:v>191.61078386521893</c:v>
                </c:pt>
                <c:pt idx="4608">
                  <c:v>162.16552577363086</c:v>
                </c:pt>
                <c:pt idx="4609">
                  <c:v>214.95014772815514</c:v>
                </c:pt>
                <c:pt idx="4610">
                  <c:v>161.57427208475826</c:v>
                </c:pt>
                <c:pt idx="4611">
                  <c:v>157.74464641701107</c:v>
                </c:pt>
                <c:pt idx="4612">
                  <c:v>162.83954829195434</c:v>
                </c:pt>
                <c:pt idx="4613">
                  <c:v>150.1180487473801</c:v>
                </c:pt>
                <c:pt idx="4614">
                  <c:v>208.60395953148821</c:v>
                </c:pt>
                <c:pt idx="4615">
                  <c:v>161.96517112993149</c:v>
                </c:pt>
                <c:pt idx="4616">
                  <c:v>174.27651649823096</c:v>
                </c:pt>
                <c:pt idx="4617">
                  <c:v>146.23149577183236</c:v>
                </c:pt>
                <c:pt idx="4618">
                  <c:v>153.688738429935</c:v>
                </c:pt>
                <c:pt idx="4619">
                  <c:v>146.95434283512904</c:v>
                </c:pt>
                <c:pt idx="4620">
                  <c:v>145.73484156745926</c:v>
                </c:pt>
                <c:pt idx="4621">
                  <c:v>198.23687362163062</c:v>
                </c:pt>
                <c:pt idx="4622">
                  <c:v>175.10116916335241</c:v>
                </c:pt>
                <c:pt idx="4623">
                  <c:v>147.6520509511052</c:v>
                </c:pt>
                <c:pt idx="4624">
                  <c:v>180.33492693980352</c:v>
                </c:pt>
                <c:pt idx="4625">
                  <c:v>175.28832264988836</c:v>
                </c:pt>
                <c:pt idx="4626">
                  <c:v>182.8931973567766</c:v>
                </c:pt>
                <c:pt idx="4627">
                  <c:v>193.0606562669044</c:v>
                </c:pt>
                <c:pt idx="4628">
                  <c:v>180.37663482785686</c:v>
                </c:pt>
                <c:pt idx="4629">
                  <c:v>190.47264958476663</c:v>
                </c:pt>
                <c:pt idx="4630">
                  <c:v>183.97028246409482</c:v>
                </c:pt>
                <c:pt idx="4631">
                  <c:v>130.07925487341359</c:v>
                </c:pt>
                <c:pt idx="4632">
                  <c:v>176.03802241038261</c:v>
                </c:pt>
                <c:pt idx="4633">
                  <c:v>164.48986149131849</c:v>
                </c:pt>
                <c:pt idx="4634">
                  <c:v>201.06683161190199</c:v>
                </c:pt>
                <c:pt idx="4635">
                  <c:v>185.64170220585126</c:v>
                </c:pt>
                <c:pt idx="4636">
                  <c:v>152.79799301120389</c:v>
                </c:pt>
                <c:pt idx="4637">
                  <c:v>138.1031141633735</c:v>
                </c:pt>
                <c:pt idx="4638">
                  <c:v>182.20597368128978</c:v>
                </c:pt>
                <c:pt idx="4639">
                  <c:v>204.37043103900277</c:v>
                </c:pt>
                <c:pt idx="4640">
                  <c:v>152.52445402661485</c:v>
                </c:pt>
                <c:pt idx="4641">
                  <c:v>178.66280462371736</c:v>
                </c:pt>
                <c:pt idx="4642">
                  <c:v>178.38522992777399</c:v>
                </c:pt>
                <c:pt idx="4643">
                  <c:v>161.82272362946128</c:v>
                </c:pt>
                <c:pt idx="4644">
                  <c:v>152.32516537232337</c:v>
                </c:pt>
                <c:pt idx="4645">
                  <c:v>170.85530481908694</c:v>
                </c:pt>
                <c:pt idx="4646">
                  <c:v>133.74681449451083</c:v>
                </c:pt>
                <c:pt idx="4647">
                  <c:v>129.72002965867509</c:v>
                </c:pt>
                <c:pt idx="4648">
                  <c:v>152.35922088042005</c:v>
                </c:pt>
                <c:pt idx="4649">
                  <c:v>164.85690593730661</c:v>
                </c:pt>
                <c:pt idx="4650">
                  <c:v>148.91320529296772</c:v>
                </c:pt>
                <c:pt idx="4651">
                  <c:v>179.41340433613971</c:v>
                </c:pt>
                <c:pt idx="4652">
                  <c:v>125.06177042831273</c:v>
                </c:pt>
                <c:pt idx="4653">
                  <c:v>222.15420386229678</c:v>
                </c:pt>
                <c:pt idx="4654">
                  <c:v>235.29336899526254</c:v>
                </c:pt>
                <c:pt idx="4655">
                  <c:v>185.36877964161269</c:v>
                </c:pt>
                <c:pt idx="4656">
                  <c:v>169.87755748195232</c:v>
                </c:pt>
                <c:pt idx="4657">
                  <c:v>172.86212651651542</c:v>
                </c:pt>
                <c:pt idx="4658">
                  <c:v>174.19828527043973</c:v>
                </c:pt>
                <c:pt idx="4659">
                  <c:v>143.42597746097792</c:v>
                </c:pt>
                <c:pt idx="4660">
                  <c:v>164.56638227565884</c:v>
                </c:pt>
                <c:pt idx="4661">
                  <c:v>203.35938227553567</c:v>
                </c:pt>
                <c:pt idx="4662">
                  <c:v>136.63616762422396</c:v>
                </c:pt>
                <c:pt idx="4663">
                  <c:v>127.42913302873376</c:v>
                </c:pt>
                <c:pt idx="4664">
                  <c:v>175.04575492140435</c:v>
                </c:pt>
                <c:pt idx="4665">
                  <c:v>181.80055448427294</c:v>
                </c:pt>
                <c:pt idx="4666">
                  <c:v>158.90893082033122</c:v>
                </c:pt>
                <c:pt idx="4667">
                  <c:v>203.4376135033269</c:v>
                </c:pt>
                <c:pt idx="4668">
                  <c:v>167.58842610932251</c:v>
                </c:pt>
                <c:pt idx="4669">
                  <c:v>193.74370656962319</c:v>
                </c:pt>
                <c:pt idx="4670">
                  <c:v>167.15767058738672</c:v>
                </c:pt>
                <c:pt idx="4671">
                  <c:v>145.3781389982226</c:v>
                </c:pt>
                <c:pt idx="4672">
                  <c:v>137.93636464490015</c:v>
                </c:pt>
                <c:pt idx="4673">
                  <c:v>192.98660662063136</c:v>
                </c:pt>
                <c:pt idx="4674">
                  <c:v>175.58952482319776</c:v>
                </c:pt>
                <c:pt idx="4675">
                  <c:v>152.06861106479303</c:v>
                </c:pt>
                <c:pt idx="4676">
                  <c:v>155.63383812412033</c:v>
                </c:pt>
                <c:pt idx="4677">
                  <c:v>181.23245612668174</c:v>
                </c:pt>
                <c:pt idx="4678">
                  <c:v>205.17719907513737</c:v>
                </c:pt>
                <c:pt idx="4679">
                  <c:v>176.571394025666</c:v>
                </c:pt>
                <c:pt idx="4680">
                  <c:v>194.90073175228562</c:v>
                </c:pt>
                <c:pt idx="4681">
                  <c:v>194.92491924024353</c:v>
                </c:pt>
                <c:pt idx="4682">
                  <c:v>154.28876280941989</c:v>
                </c:pt>
                <c:pt idx="4683">
                  <c:v>169.62442246542585</c:v>
                </c:pt>
                <c:pt idx="4684">
                  <c:v>196.81788632207093</c:v>
                </c:pt>
                <c:pt idx="4685">
                  <c:v>184.29662689115082</c:v>
                </c:pt>
                <c:pt idx="4686">
                  <c:v>185.65621905126875</c:v>
                </c:pt>
                <c:pt idx="4687">
                  <c:v>213.48471756128416</c:v>
                </c:pt>
                <c:pt idx="4688">
                  <c:v>178.69377918624852</c:v>
                </c:pt>
                <c:pt idx="4689">
                  <c:v>176.5639938371684</c:v>
                </c:pt>
                <c:pt idx="4690">
                  <c:v>141.10727336805033</c:v>
                </c:pt>
                <c:pt idx="4691">
                  <c:v>181.99429436135759</c:v>
                </c:pt>
                <c:pt idx="4692">
                  <c:v>174.72734094921717</c:v>
                </c:pt>
                <c:pt idx="4693">
                  <c:v>158.79322479343938</c:v>
                </c:pt>
                <c:pt idx="4694">
                  <c:v>170.74145020348587</c:v>
                </c:pt>
                <c:pt idx="4695">
                  <c:v>166.19704558872459</c:v>
                </c:pt>
                <c:pt idx="4696">
                  <c:v>213.96087833718934</c:v>
                </c:pt>
                <c:pt idx="4697">
                  <c:v>214.22886854457155</c:v>
                </c:pt>
                <c:pt idx="4698">
                  <c:v>188.6588136826586</c:v>
                </c:pt>
                <c:pt idx="4699">
                  <c:v>146.55949423258073</c:v>
                </c:pt>
                <c:pt idx="4700">
                  <c:v>164.05335981457745</c:v>
                </c:pt>
                <c:pt idx="4701">
                  <c:v>132.86338311029806</c:v>
                </c:pt>
                <c:pt idx="4702">
                  <c:v>192.0488534216731</c:v>
                </c:pt>
                <c:pt idx="4703">
                  <c:v>174.8325625356197</c:v>
                </c:pt>
                <c:pt idx="4704">
                  <c:v>200.13059478522226</c:v>
                </c:pt>
                <c:pt idx="4705">
                  <c:v>163.98334257323265</c:v>
                </c:pt>
                <c:pt idx="4706">
                  <c:v>119.14880558522282</c:v>
                </c:pt>
                <c:pt idx="4707">
                  <c:v>203.9480271649272</c:v>
                </c:pt>
                <c:pt idx="4708">
                  <c:v>166.45194586256252</c:v>
                </c:pt>
                <c:pt idx="4709">
                  <c:v>168.42451467429589</c:v>
                </c:pt>
                <c:pt idx="4710">
                  <c:v>222.85109818032402</c:v>
                </c:pt>
                <c:pt idx="4711">
                  <c:v>127.55442354418676</c:v>
                </c:pt>
                <c:pt idx="4712">
                  <c:v>124.91195407946357</c:v>
                </c:pt>
                <c:pt idx="4713">
                  <c:v>192.37096806620244</c:v>
                </c:pt>
                <c:pt idx="4714">
                  <c:v>202.06246357802348</c:v>
                </c:pt>
                <c:pt idx="4715">
                  <c:v>166.15957078962401</c:v>
                </c:pt>
                <c:pt idx="4716">
                  <c:v>182.95074108492761</c:v>
                </c:pt>
                <c:pt idx="4717">
                  <c:v>137.44218157859433</c:v>
                </c:pt>
                <c:pt idx="4718">
                  <c:v>200.82179935820281</c:v>
                </c:pt>
                <c:pt idx="4719">
                  <c:v>180.39053855934998</c:v>
                </c:pt>
                <c:pt idx="4720">
                  <c:v>199.80814510168071</c:v>
                </c:pt>
                <c:pt idx="4721">
                  <c:v>147.93949366718735</c:v>
                </c:pt>
                <c:pt idx="4722">
                  <c:v>206.90986536762634</c:v>
                </c:pt>
                <c:pt idx="4723">
                  <c:v>182.4266210694326</c:v>
                </c:pt>
                <c:pt idx="4724">
                  <c:v>188.47569590747699</c:v>
                </c:pt>
                <c:pt idx="4725">
                  <c:v>207.07173403667787</c:v>
                </c:pt>
                <c:pt idx="4726">
                  <c:v>188.26648441918601</c:v>
                </c:pt>
                <c:pt idx="4727">
                  <c:v>163.67829875974124</c:v>
                </c:pt>
                <c:pt idx="4728">
                  <c:v>154.05194454216721</c:v>
                </c:pt>
                <c:pt idx="4729">
                  <c:v>184.64668666008023</c:v>
                </c:pt>
                <c:pt idx="4730">
                  <c:v>163.1978187409041</c:v>
                </c:pt>
                <c:pt idx="4731">
                  <c:v>162.18169665274075</c:v>
                </c:pt>
                <c:pt idx="4732">
                  <c:v>185.13114757641111</c:v>
                </c:pt>
                <c:pt idx="4733">
                  <c:v>150.69273349551995</c:v>
                </c:pt>
                <c:pt idx="4734">
                  <c:v>210.73607174436967</c:v>
                </c:pt>
                <c:pt idx="4735">
                  <c:v>131.7374734580066</c:v>
                </c:pt>
                <c:pt idx="4736">
                  <c:v>206.83088005807085</c:v>
                </c:pt>
                <c:pt idx="4737">
                  <c:v>193.38481970032299</c:v>
                </c:pt>
                <c:pt idx="4738">
                  <c:v>183.89437810010492</c:v>
                </c:pt>
                <c:pt idx="4739">
                  <c:v>167.51821149037929</c:v>
                </c:pt>
                <c:pt idx="4740">
                  <c:v>168.05500239666654</c:v>
                </c:pt>
                <c:pt idx="4741">
                  <c:v>134.55837722608803</c:v>
                </c:pt>
                <c:pt idx="4742">
                  <c:v>169.67238170501571</c:v>
                </c:pt>
                <c:pt idx="4743">
                  <c:v>153.78964407983165</c:v>
                </c:pt>
                <c:pt idx="4744">
                  <c:v>182.65699220344828</c:v>
                </c:pt>
                <c:pt idx="4745">
                  <c:v>140.75631695361892</c:v>
                </c:pt>
                <c:pt idx="4746">
                  <c:v>163.58369927524171</c:v>
                </c:pt>
                <c:pt idx="4747">
                  <c:v>199.35143352804943</c:v>
                </c:pt>
                <c:pt idx="4748">
                  <c:v>220.92093983097374</c:v>
                </c:pt>
                <c:pt idx="4749">
                  <c:v>196.87234579823021</c:v>
                </c:pt>
                <c:pt idx="4750">
                  <c:v>208.7202819787305</c:v>
                </c:pt>
                <c:pt idx="4751">
                  <c:v>185.0268774493712</c:v>
                </c:pt>
                <c:pt idx="4752">
                  <c:v>171.26002144177409</c:v>
                </c:pt>
                <c:pt idx="4753">
                  <c:v>156.66932656700439</c:v>
                </c:pt>
                <c:pt idx="4754">
                  <c:v>196.80014425682182</c:v>
                </c:pt>
                <c:pt idx="4755">
                  <c:v>189.20589165183668</c:v>
                </c:pt>
                <c:pt idx="4756">
                  <c:v>201.07821269789329</c:v>
                </c:pt>
                <c:pt idx="4757">
                  <c:v>178.25993941232102</c:v>
                </c:pt>
                <c:pt idx="4758">
                  <c:v>176.45815583041534</c:v>
                </c:pt>
                <c:pt idx="4759">
                  <c:v>182.03087251495614</c:v>
                </c:pt>
                <c:pt idx="4760">
                  <c:v>213.57746563449294</c:v>
                </c:pt>
                <c:pt idx="4761">
                  <c:v>140.5929352187149</c:v>
                </c:pt>
                <c:pt idx="4762">
                  <c:v>169.89145790701934</c:v>
                </c:pt>
                <c:pt idx="4763">
                  <c:v>183.01355551537327</c:v>
                </c:pt>
                <c:pt idx="4764">
                  <c:v>145.85368666020338</c:v>
                </c:pt>
                <c:pt idx="4765">
                  <c:v>169.19703142063332</c:v>
                </c:pt>
                <c:pt idx="4766">
                  <c:v>139.97326095293161</c:v>
                </c:pt>
                <c:pt idx="4767">
                  <c:v>142.23565085198302</c:v>
                </c:pt>
                <c:pt idx="4768">
                  <c:v>175.86471784147918</c:v>
                </c:pt>
                <c:pt idx="4769">
                  <c:v>124.20931360663106</c:v>
                </c:pt>
                <c:pt idx="4770">
                  <c:v>195.15941554601889</c:v>
                </c:pt>
                <c:pt idx="4771">
                  <c:v>167.78620169776153</c:v>
                </c:pt>
                <c:pt idx="4772">
                  <c:v>148.84887779666957</c:v>
                </c:pt>
                <c:pt idx="4773">
                  <c:v>131.24917420791979</c:v>
                </c:pt>
                <c:pt idx="4774">
                  <c:v>185.45270061445061</c:v>
                </c:pt>
                <c:pt idx="4775">
                  <c:v>216.96655391414475</c:v>
                </c:pt>
                <c:pt idx="4776">
                  <c:v>198.33284360824484</c:v>
                </c:pt>
                <c:pt idx="4777">
                  <c:v>198.79291965901939</c:v>
                </c:pt>
                <c:pt idx="4778">
                  <c:v>180.1845489844645</c:v>
                </c:pt>
                <c:pt idx="4779">
                  <c:v>212.94660766031674</c:v>
                </c:pt>
                <c:pt idx="4780">
                  <c:v>232.59212081144807</c:v>
                </c:pt>
                <c:pt idx="4781">
                  <c:v>151.69761706142981</c:v>
                </c:pt>
                <c:pt idx="4782">
                  <c:v>156.73934380834919</c:v>
                </c:pt>
                <c:pt idx="4783">
                  <c:v>164.26030084882558</c:v>
                </c:pt>
                <c:pt idx="4784">
                  <c:v>179.17022349373133</c:v>
                </c:pt>
                <c:pt idx="4785">
                  <c:v>202.50465499981118</c:v>
                </c:pt>
                <c:pt idx="4786">
                  <c:v>211.25066208516415</c:v>
                </c:pt>
                <c:pt idx="4787">
                  <c:v>190.57691971180654</c:v>
                </c:pt>
                <c:pt idx="4788">
                  <c:v>194.47561116153591</c:v>
                </c:pt>
                <c:pt idx="4789">
                  <c:v>177.08421910914893</c:v>
                </c:pt>
                <c:pt idx="4790">
                  <c:v>197.98373860510418</c:v>
                </c:pt>
                <c:pt idx="4791">
                  <c:v>155.14923623994957</c:v>
                </c:pt>
                <c:pt idx="4792">
                  <c:v>161.11846046305507</c:v>
                </c:pt>
                <c:pt idx="4793">
                  <c:v>191.92261144685745</c:v>
                </c:pt>
                <c:pt idx="4794">
                  <c:v>155.41722644733181</c:v>
                </c:pt>
                <c:pt idx="4795">
                  <c:v>157.86780744626111</c:v>
                </c:pt>
                <c:pt idx="4796">
                  <c:v>147.49421799340797</c:v>
                </c:pt>
                <c:pt idx="4797">
                  <c:v>146.68327168218124</c:v>
                </c:pt>
                <c:pt idx="4798">
                  <c:v>163.47786126848871</c:v>
                </c:pt>
                <c:pt idx="4799">
                  <c:v>232.57575255473978</c:v>
                </c:pt>
                <c:pt idx="4800">
                  <c:v>155.82023422246598</c:v>
                </c:pt>
                <c:pt idx="4801">
                  <c:v>163.2327428608103</c:v>
                </c:pt>
                <c:pt idx="4802">
                  <c:v>213.17678472316013</c:v>
                </c:pt>
                <c:pt idx="4803">
                  <c:v>216.91702679484183</c:v>
                </c:pt>
                <c:pt idx="4804">
                  <c:v>149.68989871849928</c:v>
                </c:pt>
                <c:pt idx="4805">
                  <c:v>184.85926262551439</c:v>
                </c:pt>
                <c:pt idx="4806">
                  <c:v>146.69622064788561</c:v>
                </c:pt>
                <c:pt idx="4807">
                  <c:v>126.55158876716611</c:v>
                </c:pt>
                <c:pt idx="4808">
                  <c:v>157.30682574558989</c:v>
                </c:pt>
                <c:pt idx="4809">
                  <c:v>170.45894315068617</c:v>
                </c:pt>
                <c:pt idx="4810">
                  <c:v>192.61538389955112</c:v>
                </c:pt>
                <c:pt idx="4811">
                  <c:v>179.34593777398928</c:v>
                </c:pt>
                <c:pt idx="4812">
                  <c:v>202.7529091669158</c:v>
                </c:pt>
                <c:pt idx="4813">
                  <c:v>140.71646047685635</c:v>
                </c:pt>
                <c:pt idx="4814">
                  <c:v>151.51758353823985</c:v>
                </c:pt>
                <c:pt idx="4815">
                  <c:v>142.38294786175643</c:v>
                </c:pt>
                <c:pt idx="4816">
                  <c:v>179.04218161505946</c:v>
                </c:pt>
                <c:pt idx="4817">
                  <c:v>109.42064576582395</c:v>
                </c:pt>
                <c:pt idx="4818">
                  <c:v>210.41869538552433</c:v>
                </c:pt>
                <c:pt idx="4819">
                  <c:v>118.84087274709877</c:v>
                </c:pt>
                <c:pt idx="4820">
                  <c:v>182.00079790435316</c:v>
                </c:pt>
                <c:pt idx="4821">
                  <c:v>119.85301393776841</c:v>
                </c:pt>
                <c:pt idx="4822">
                  <c:v>109.59176603466386</c:v>
                </c:pt>
                <c:pt idx="4823">
                  <c:v>149.00267504301243</c:v>
                </c:pt>
                <c:pt idx="4824">
                  <c:v>207.17510421178969</c:v>
                </c:pt>
                <c:pt idx="4825">
                  <c:v>195.43048669896669</c:v>
                </c:pt>
                <c:pt idx="4826">
                  <c:v>221.16597208467289</c:v>
                </c:pt>
                <c:pt idx="4827">
                  <c:v>185.30534879081659</c:v>
                </c:pt>
                <c:pt idx="4828">
                  <c:v>156.63350580159619</c:v>
                </c:pt>
                <c:pt idx="4829">
                  <c:v>177.37166182523114</c:v>
                </c:pt>
                <c:pt idx="4830">
                  <c:v>174.84859575331583</c:v>
                </c:pt>
                <c:pt idx="4831">
                  <c:v>180.72346937695471</c:v>
                </c:pt>
                <c:pt idx="4832">
                  <c:v>159.29481135466887</c:v>
                </c:pt>
                <c:pt idx="4833">
                  <c:v>188.76930382111644</c:v>
                </c:pt>
                <c:pt idx="4834">
                  <c:v>165.66045206003577</c:v>
                </c:pt>
                <c:pt idx="4835">
                  <c:v>216.61725153340569</c:v>
                </c:pt>
                <c:pt idx="4836">
                  <c:v>171.71824608125786</c:v>
                </c:pt>
                <c:pt idx="4837">
                  <c:v>161.87651517783561</c:v>
                </c:pt>
                <c:pt idx="4838">
                  <c:v>125.41168922940227</c:v>
                </c:pt>
                <c:pt idx="4839">
                  <c:v>149.51227821308996</c:v>
                </c:pt>
                <c:pt idx="4840">
                  <c:v>235.79248772485079</c:v>
                </c:pt>
                <c:pt idx="4841">
                  <c:v>180.13160257415771</c:v>
                </c:pt>
                <c:pt idx="4842">
                  <c:v>172.60097489114094</c:v>
                </c:pt>
                <c:pt idx="4843">
                  <c:v>185.55682977365066</c:v>
                </c:pt>
                <c:pt idx="4844">
                  <c:v>133.21927518801192</c:v>
                </c:pt>
                <c:pt idx="4845">
                  <c:v>143.03762909499909</c:v>
                </c:pt>
                <c:pt idx="4846">
                  <c:v>161.79088376154678</c:v>
                </c:pt>
                <c:pt idx="4847">
                  <c:v>192.53468484011862</c:v>
                </c:pt>
                <c:pt idx="4848">
                  <c:v>210.00834383165116</c:v>
                </c:pt>
                <c:pt idx="4849">
                  <c:v>221.8383953831646</c:v>
                </c:pt>
                <c:pt idx="4850">
                  <c:v>155.49360626383233</c:v>
                </c:pt>
                <c:pt idx="4851">
                  <c:v>176.69833857481132</c:v>
                </c:pt>
                <c:pt idx="4852">
                  <c:v>203.60934688609117</c:v>
                </c:pt>
                <c:pt idx="4853">
                  <c:v>166.99409147488427</c:v>
                </c:pt>
                <c:pt idx="4854">
                  <c:v>199.72915648569912</c:v>
                </c:pt>
                <c:pt idx="4855">
                  <c:v>151.34153091254356</c:v>
                </c:pt>
                <c:pt idx="4856">
                  <c:v>154.23430333326058</c:v>
                </c:pt>
                <c:pt idx="4857">
                  <c:v>206.019033794916</c:v>
                </c:pt>
                <c:pt idx="4858">
                  <c:v>212.54189103762968</c:v>
                </c:pt>
                <c:pt idx="4859">
                  <c:v>189.65828398253601</c:v>
                </c:pt>
                <c:pt idx="4860">
                  <c:v>110.60945600254028</c:v>
                </c:pt>
                <c:pt idx="4861">
                  <c:v>136.45044435598732</c:v>
                </c:pt>
                <c:pt idx="4862">
                  <c:v>203.88768056612278</c:v>
                </c:pt>
                <c:pt idx="4863">
                  <c:v>175.39345808231172</c:v>
                </c:pt>
                <c:pt idx="4864">
                  <c:v>190.2959805387199</c:v>
                </c:pt>
                <c:pt idx="4865">
                  <c:v>206.60933271799991</c:v>
                </c:pt>
                <c:pt idx="4866">
                  <c:v>147.21882759752816</c:v>
                </c:pt>
                <c:pt idx="4867">
                  <c:v>173.60229660230911</c:v>
                </c:pt>
                <c:pt idx="4868">
                  <c:v>142.30656804525594</c:v>
                </c:pt>
                <c:pt idx="4869">
                  <c:v>190.85107511674605</c:v>
                </c:pt>
                <c:pt idx="4870">
                  <c:v>174.00126866608895</c:v>
                </c:pt>
                <c:pt idx="4871">
                  <c:v>156.24358955590421</c:v>
                </c:pt>
                <c:pt idx="4872">
                  <c:v>148.5639029122286</c:v>
                </c:pt>
                <c:pt idx="4873">
                  <c:v>143.99099156657741</c:v>
                </c:pt>
                <c:pt idx="4874">
                  <c:v>157.75053353965617</c:v>
                </c:pt>
                <c:pt idx="4875">
                  <c:v>170.63561219673286</c:v>
                </c:pt>
                <c:pt idx="4876">
                  <c:v>173.4670832528567</c:v>
                </c:pt>
                <c:pt idx="4877">
                  <c:v>195.78402216865854</c:v>
                </c:pt>
                <c:pt idx="4878">
                  <c:v>134.02932154731056</c:v>
                </c:pt>
                <c:pt idx="4879">
                  <c:v>208.38583478884718</c:v>
                </c:pt>
                <c:pt idx="4880">
                  <c:v>176.96789666190665</c:v>
                </c:pt>
                <c:pt idx="4881">
                  <c:v>167.55568628947987</c:v>
                </c:pt>
                <c:pt idx="4882">
                  <c:v>185.45023278280939</c:v>
                </c:pt>
                <c:pt idx="4883">
                  <c:v>210.23215831933885</c:v>
                </c:pt>
                <c:pt idx="4884">
                  <c:v>132.66972938719263</c:v>
                </c:pt>
                <c:pt idx="4885">
                  <c:v>142.80568677484419</c:v>
                </c:pt>
                <c:pt idx="4886">
                  <c:v>190.7257846012931</c:v>
                </c:pt>
                <c:pt idx="4887">
                  <c:v>186.44031597172406</c:v>
                </c:pt>
                <c:pt idx="4888">
                  <c:v>164.37168763278538</c:v>
                </c:pt>
                <c:pt idx="4889">
                  <c:v>161.85369819199241</c:v>
                </c:pt>
                <c:pt idx="4890">
                  <c:v>170.38645807770015</c:v>
                </c:pt>
                <c:pt idx="4891">
                  <c:v>146.57743367542818</c:v>
                </c:pt>
                <c:pt idx="4892">
                  <c:v>178.680826914118</c:v>
                </c:pt>
                <c:pt idx="4893">
                  <c:v>184.57585562078657</c:v>
                </c:pt>
                <c:pt idx="4894">
                  <c:v>143.86228176012057</c:v>
                </c:pt>
                <c:pt idx="4895">
                  <c:v>159.08161896888424</c:v>
                </c:pt>
                <c:pt idx="4896">
                  <c:v>211.68388543874116</c:v>
                </c:pt>
                <c:pt idx="4897">
                  <c:v>197.15485285102994</c:v>
                </c:pt>
                <c:pt idx="4898">
                  <c:v>201.03086987865387</c:v>
                </c:pt>
                <c:pt idx="4899">
                  <c:v>173.48255486406293</c:v>
                </c:pt>
                <c:pt idx="4900">
                  <c:v>163.36461976681198</c:v>
                </c:pt>
                <c:pt idx="4901">
                  <c:v>214.68462535241412</c:v>
                </c:pt>
                <c:pt idx="4902">
                  <c:v>177.79919543376144</c:v>
                </c:pt>
                <c:pt idx="4903">
                  <c:v>116.36775829390393</c:v>
                </c:pt>
                <c:pt idx="4904">
                  <c:v>133.69386808420401</c:v>
                </c:pt>
                <c:pt idx="4905">
                  <c:v>175.46745622115023</c:v>
                </c:pt>
                <c:pt idx="4906">
                  <c:v>133.37887340302066</c:v>
                </c:pt>
                <c:pt idx="4907">
                  <c:v>150.55278516680957</c:v>
                </c:pt>
                <c:pt idx="4908">
                  <c:v>192.06995996406536</c:v>
                </c:pt>
                <c:pt idx="4909">
                  <c:v>196.45468020983867</c:v>
                </c:pt>
                <c:pt idx="4910">
                  <c:v>179.83675966957793</c:v>
                </c:pt>
                <c:pt idx="4911">
                  <c:v>168.80944044284479</c:v>
                </c:pt>
                <c:pt idx="4912">
                  <c:v>180.66881252319698</c:v>
                </c:pt>
                <c:pt idx="4913">
                  <c:v>193.58581720216745</c:v>
                </c:pt>
                <c:pt idx="4914">
                  <c:v>198.12453207188204</c:v>
                </c:pt>
                <c:pt idx="4915">
                  <c:v>186.02758274018888</c:v>
                </c:pt>
                <c:pt idx="4916">
                  <c:v>156.05553942386618</c:v>
                </c:pt>
                <c:pt idx="4917">
                  <c:v>194.04827493060395</c:v>
                </c:pt>
                <c:pt idx="4918">
                  <c:v>168.63865851944317</c:v>
                </c:pt>
                <c:pt idx="4919">
                  <c:v>203.30478183153647</c:v>
                </c:pt>
                <c:pt idx="4920">
                  <c:v>181.91853096520754</c:v>
                </c:pt>
                <c:pt idx="4921">
                  <c:v>158.18683783879879</c:v>
                </c:pt>
                <c:pt idx="4922">
                  <c:v>206.53371028968971</c:v>
                </c:pt>
                <c:pt idx="4923">
                  <c:v>159.38201065067082</c:v>
                </c:pt>
                <c:pt idx="4924">
                  <c:v>157.70162284070366</c:v>
                </c:pt>
                <c:pt idx="4925">
                  <c:v>155.83735986736457</c:v>
                </c:pt>
                <c:pt idx="4926">
                  <c:v>166.80528395465595</c:v>
                </c:pt>
                <c:pt idx="4927">
                  <c:v>187.73059015840079</c:v>
                </c:pt>
                <c:pt idx="4928">
                  <c:v>171.502585863832</c:v>
                </c:pt>
                <c:pt idx="4929">
                  <c:v>152.84956891939601</c:v>
                </c:pt>
                <c:pt idx="4930">
                  <c:v>188.1873017320321</c:v>
                </c:pt>
                <c:pt idx="4931">
                  <c:v>189.04867511448992</c:v>
                </c:pt>
                <c:pt idx="4932">
                  <c:v>146.1337258813619</c:v>
                </c:pt>
                <c:pt idx="4933">
                  <c:v>193.4944960408319</c:v>
                </c:pt>
                <c:pt idx="4934">
                  <c:v>137.14330296266024</c:v>
                </c:pt>
                <c:pt idx="4935">
                  <c:v>197.36249645960777</c:v>
                </c:pt>
                <c:pt idx="4936">
                  <c:v>129.19899058874566</c:v>
                </c:pt>
                <c:pt idx="4937">
                  <c:v>119.46220104657442</c:v>
                </c:pt>
                <c:pt idx="4938">
                  <c:v>156.96739138498961</c:v>
                </c:pt>
                <c:pt idx="4939">
                  <c:v>154.67635378720846</c:v>
                </c:pt>
                <c:pt idx="4940">
                  <c:v>177.7299322741809</c:v>
                </c:pt>
                <c:pt idx="4941">
                  <c:v>178.53005910590619</c:v>
                </c:pt>
                <c:pt idx="4942">
                  <c:v>138.90419245446145</c:v>
                </c:pt>
                <c:pt idx="4943">
                  <c:v>152.94458744664757</c:v>
                </c:pt>
                <c:pt idx="4944">
                  <c:v>102.65617556041504</c:v>
                </c:pt>
                <c:pt idx="4945">
                  <c:v>173.05838573267584</c:v>
                </c:pt>
                <c:pt idx="4946">
                  <c:v>186.37346582992413</c:v>
                </c:pt>
                <c:pt idx="4947">
                  <c:v>194.68412007549711</c:v>
                </c:pt>
                <c:pt idx="4948">
                  <c:v>198.50396387708474</c:v>
                </c:pt>
                <c:pt idx="4949">
                  <c:v>184.61257633812292</c:v>
                </c:pt>
                <c:pt idx="4950">
                  <c:v>110.74865024948642</c:v>
                </c:pt>
                <c:pt idx="4951">
                  <c:v>165.62799577177077</c:v>
                </c:pt>
                <c:pt idx="4952">
                  <c:v>147.13347971281698</c:v>
                </c:pt>
                <c:pt idx="4953">
                  <c:v>191.57577359133347</c:v>
                </c:pt>
                <c:pt idx="4954">
                  <c:v>155.18671103905018</c:v>
                </c:pt>
                <c:pt idx="4955">
                  <c:v>168.68406377341256</c:v>
                </c:pt>
                <c:pt idx="4956">
                  <c:v>162.84851636016504</c:v>
                </c:pt>
                <c:pt idx="4957">
                  <c:v>165.38287736409239</c:v>
                </c:pt>
                <c:pt idx="4958">
                  <c:v>233.55131559181086</c:v>
                </c:pt>
                <c:pt idx="4959">
                  <c:v>178.94786566213756</c:v>
                </c:pt>
                <c:pt idx="4960">
                  <c:v>149.29566653630141</c:v>
                </c:pt>
                <c:pt idx="4961">
                  <c:v>204.89962437919399</c:v>
                </c:pt>
                <c:pt idx="4962">
                  <c:v>142.62901772879746</c:v>
                </c:pt>
                <c:pt idx="4963">
                  <c:v>169.15722975773136</c:v>
                </c:pt>
                <c:pt idx="4964">
                  <c:v>202.08129966637298</c:v>
                </c:pt>
                <c:pt idx="4965">
                  <c:v>172.8166351085668</c:v>
                </c:pt>
                <c:pt idx="4966">
                  <c:v>191.50665630191679</c:v>
                </c:pt>
                <c:pt idx="4967">
                  <c:v>183.67378552582267</c:v>
                </c:pt>
                <c:pt idx="4968">
                  <c:v>151.5671106575428</c:v>
                </c:pt>
                <c:pt idx="4969">
                  <c:v>175.67509982972805</c:v>
                </c:pt>
                <c:pt idx="4970">
                  <c:v>171.22254664267351</c:v>
                </c:pt>
                <c:pt idx="4971">
                  <c:v>173.07475729581023</c:v>
                </c:pt>
                <c:pt idx="4972">
                  <c:v>139.4766100549846</c:v>
                </c:pt>
                <c:pt idx="4973">
                  <c:v>138.16004147117403</c:v>
                </c:pt>
                <c:pt idx="4974">
                  <c:v>188.79217562082025</c:v>
                </c:pt>
                <c:pt idx="4975">
                  <c:v>193.56874637112946</c:v>
                </c:pt>
                <c:pt idx="4976">
                  <c:v>185.46564958015503</c:v>
                </c:pt>
                <c:pt idx="4977">
                  <c:v>152.90806410690968</c:v>
                </c:pt>
                <c:pt idx="4978">
                  <c:v>179.8312108923711</c:v>
                </c:pt>
                <c:pt idx="4979">
                  <c:v>180.18112969346066</c:v>
                </c:pt>
                <c:pt idx="4980">
                  <c:v>222.90802548812457</c:v>
                </c:pt>
                <c:pt idx="4981">
                  <c:v>158.09798450910449</c:v>
                </c:pt>
                <c:pt idx="4982">
                  <c:v>143.21253288373427</c:v>
                </c:pt>
                <c:pt idx="4983">
                  <c:v>208.15958380963693</c:v>
                </c:pt>
                <c:pt idx="4984">
                  <c:v>131.04399843098321</c:v>
                </c:pt>
                <c:pt idx="4985">
                  <c:v>223.55777436451086</c:v>
                </c:pt>
                <c:pt idx="4986">
                  <c:v>203.95680116196556</c:v>
                </c:pt>
                <c:pt idx="4987">
                  <c:v>169.00001322038466</c:v>
                </c:pt>
                <c:pt idx="4988">
                  <c:v>173.67629474114761</c:v>
                </c:pt>
                <c:pt idx="4989">
                  <c:v>185.81817387429953</c:v>
                </c:pt>
                <c:pt idx="4990">
                  <c:v>164.36120649872225</c:v>
                </c:pt>
                <c:pt idx="4991">
                  <c:v>168.43746364000032</c:v>
                </c:pt>
                <c:pt idx="4992">
                  <c:v>188.84610483060831</c:v>
                </c:pt>
                <c:pt idx="4993">
                  <c:v>179.42649426968399</c:v>
                </c:pt>
                <c:pt idx="4994">
                  <c:v>172.85012901017367</c:v>
                </c:pt>
                <c:pt idx="4995">
                  <c:v>158.97729402798367</c:v>
                </c:pt>
                <c:pt idx="4996">
                  <c:v>127.8827603503734</c:v>
                </c:pt>
                <c:pt idx="4997">
                  <c:v>182.27926924579856</c:v>
                </c:pt>
                <c:pt idx="4998">
                  <c:v>172.04316359644065</c:v>
                </c:pt>
                <c:pt idx="4999">
                  <c:v>199.3219753377968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217280"/>
        <c:axId val="197219456"/>
      </c:scatterChart>
      <c:valAx>
        <c:axId val="1972172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eacher_Qualit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97219456"/>
        <c:crosses val="autoZero"/>
        <c:crossBetween val="midCat"/>
      </c:valAx>
      <c:valAx>
        <c:axId val="19721945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JAMB_Scor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9721728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ssignments_Completed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JAMB_Score</c:v>
          </c:tx>
          <c:spPr>
            <a:ln w="28575">
              <a:noFill/>
            </a:ln>
          </c:spPr>
          <c:xVal>
            <c:numRef>
              <c:f>Sheet1!$E$2:$E$5001</c:f>
              <c:numCache>
                <c:formatCode>General</c:formatCode>
                <c:ptCount val="5000"/>
                <c:pt idx="0">
                  <c:v>2</c:v>
                </c:pt>
                <c:pt idx="1">
                  <c:v>1</c:v>
                </c:pt>
                <c:pt idx="2">
                  <c:v>2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4</c:v>
                </c:pt>
                <c:pt idx="7">
                  <c:v>3</c:v>
                </c:pt>
                <c:pt idx="8">
                  <c:v>1</c:v>
                </c:pt>
                <c:pt idx="9">
                  <c:v>1</c:v>
                </c:pt>
                <c:pt idx="10">
                  <c:v>3</c:v>
                </c:pt>
                <c:pt idx="11">
                  <c:v>1</c:v>
                </c:pt>
                <c:pt idx="12">
                  <c:v>2</c:v>
                </c:pt>
                <c:pt idx="13">
                  <c:v>1</c:v>
                </c:pt>
                <c:pt idx="14">
                  <c:v>2</c:v>
                </c:pt>
                <c:pt idx="15">
                  <c:v>1</c:v>
                </c:pt>
                <c:pt idx="16">
                  <c:v>2</c:v>
                </c:pt>
                <c:pt idx="17">
                  <c:v>1</c:v>
                </c:pt>
                <c:pt idx="18">
                  <c:v>1</c:v>
                </c:pt>
                <c:pt idx="19">
                  <c:v>4</c:v>
                </c:pt>
                <c:pt idx="20">
                  <c:v>2</c:v>
                </c:pt>
                <c:pt idx="21">
                  <c:v>5</c:v>
                </c:pt>
                <c:pt idx="22">
                  <c:v>1</c:v>
                </c:pt>
                <c:pt idx="23">
                  <c:v>1</c:v>
                </c:pt>
                <c:pt idx="24">
                  <c:v>3</c:v>
                </c:pt>
                <c:pt idx="25">
                  <c:v>1</c:v>
                </c:pt>
                <c:pt idx="26">
                  <c:v>3</c:v>
                </c:pt>
                <c:pt idx="27">
                  <c:v>2</c:v>
                </c:pt>
                <c:pt idx="28">
                  <c:v>1</c:v>
                </c:pt>
                <c:pt idx="29">
                  <c:v>2</c:v>
                </c:pt>
                <c:pt idx="30">
                  <c:v>1</c:v>
                </c:pt>
                <c:pt idx="31">
                  <c:v>3</c:v>
                </c:pt>
                <c:pt idx="32">
                  <c:v>2</c:v>
                </c:pt>
                <c:pt idx="33">
                  <c:v>1</c:v>
                </c:pt>
                <c:pt idx="34">
                  <c:v>2</c:v>
                </c:pt>
                <c:pt idx="35">
                  <c:v>3</c:v>
                </c:pt>
                <c:pt idx="36">
                  <c:v>2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3</c:v>
                </c:pt>
                <c:pt idx="41">
                  <c:v>1</c:v>
                </c:pt>
                <c:pt idx="42">
                  <c:v>2</c:v>
                </c:pt>
                <c:pt idx="43">
                  <c:v>3</c:v>
                </c:pt>
                <c:pt idx="44">
                  <c:v>1</c:v>
                </c:pt>
                <c:pt idx="45">
                  <c:v>2</c:v>
                </c:pt>
                <c:pt idx="46">
                  <c:v>1</c:v>
                </c:pt>
                <c:pt idx="47">
                  <c:v>4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2</c:v>
                </c:pt>
                <c:pt idx="56">
                  <c:v>1</c:v>
                </c:pt>
                <c:pt idx="57">
                  <c:v>1</c:v>
                </c:pt>
                <c:pt idx="58">
                  <c:v>3</c:v>
                </c:pt>
                <c:pt idx="59">
                  <c:v>4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2</c:v>
                </c:pt>
                <c:pt idx="65">
                  <c:v>1</c:v>
                </c:pt>
                <c:pt idx="66">
                  <c:v>2</c:v>
                </c:pt>
                <c:pt idx="67">
                  <c:v>2</c:v>
                </c:pt>
                <c:pt idx="68">
                  <c:v>1</c:v>
                </c:pt>
                <c:pt idx="69">
                  <c:v>4</c:v>
                </c:pt>
                <c:pt idx="70">
                  <c:v>1</c:v>
                </c:pt>
                <c:pt idx="71">
                  <c:v>4</c:v>
                </c:pt>
                <c:pt idx="72">
                  <c:v>2</c:v>
                </c:pt>
                <c:pt idx="73">
                  <c:v>2</c:v>
                </c:pt>
                <c:pt idx="74">
                  <c:v>4</c:v>
                </c:pt>
                <c:pt idx="75">
                  <c:v>4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3</c:v>
                </c:pt>
                <c:pt idx="81">
                  <c:v>1</c:v>
                </c:pt>
                <c:pt idx="82">
                  <c:v>3</c:v>
                </c:pt>
                <c:pt idx="83">
                  <c:v>1</c:v>
                </c:pt>
                <c:pt idx="84">
                  <c:v>1</c:v>
                </c:pt>
                <c:pt idx="85">
                  <c:v>4</c:v>
                </c:pt>
                <c:pt idx="86">
                  <c:v>3</c:v>
                </c:pt>
                <c:pt idx="87">
                  <c:v>1</c:v>
                </c:pt>
                <c:pt idx="88">
                  <c:v>2</c:v>
                </c:pt>
                <c:pt idx="89">
                  <c:v>1</c:v>
                </c:pt>
                <c:pt idx="90">
                  <c:v>2</c:v>
                </c:pt>
                <c:pt idx="91">
                  <c:v>3</c:v>
                </c:pt>
                <c:pt idx="92">
                  <c:v>1</c:v>
                </c:pt>
                <c:pt idx="93">
                  <c:v>1</c:v>
                </c:pt>
                <c:pt idx="94">
                  <c:v>5</c:v>
                </c:pt>
                <c:pt idx="95">
                  <c:v>2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2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2</c:v>
                </c:pt>
                <c:pt idx="108">
                  <c:v>1</c:v>
                </c:pt>
                <c:pt idx="109">
                  <c:v>4</c:v>
                </c:pt>
                <c:pt idx="110">
                  <c:v>1</c:v>
                </c:pt>
                <c:pt idx="111">
                  <c:v>1</c:v>
                </c:pt>
                <c:pt idx="112">
                  <c:v>4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2</c:v>
                </c:pt>
                <c:pt idx="123">
                  <c:v>4</c:v>
                </c:pt>
                <c:pt idx="124">
                  <c:v>4</c:v>
                </c:pt>
                <c:pt idx="125">
                  <c:v>1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2</c:v>
                </c:pt>
                <c:pt idx="133">
                  <c:v>2</c:v>
                </c:pt>
                <c:pt idx="134">
                  <c:v>3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2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2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3</c:v>
                </c:pt>
                <c:pt idx="152">
                  <c:v>1</c:v>
                </c:pt>
                <c:pt idx="153">
                  <c:v>1</c:v>
                </c:pt>
                <c:pt idx="154">
                  <c:v>2</c:v>
                </c:pt>
                <c:pt idx="155">
                  <c:v>3</c:v>
                </c:pt>
                <c:pt idx="156">
                  <c:v>4</c:v>
                </c:pt>
                <c:pt idx="157">
                  <c:v>2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2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2</c:v>
                </c:pt>
                <c:pt idx="166">
                  <c:v>1</c:v>
                </c:pt>
                <c:pt idx="167">
                  <c:v>4</c:v>
                </c:pt>
                <c:pt idx="168">
                  <c:v>3</c:v>
                </c:pt>
                <c:pt idx="169">
                  <c:v>1</c:v>
                </c:pt>
                <c:pt idx="170">
                  <c:v>2</c:v>
                </c:pt>
                <c:pt idx="171">
                  <c:v>1</c:v>
                </c:pt>
                <c:pt idx="172">
                  <c:v>4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1</c:v>
                </c:pt>
                <c:pt idx="181">
                  <c:v>1</c:v>
                </c:pt>
                <c:pt idx="182">
                  <c:v>3</c:v>
                </c:pt>
                <c:pt idx="183">
                  <c:v>1</c:v>
                </c:pt>
                <c:pt idx="184">
                  <c:v>2</c:v>
                </c:pt>
                <c:pt idx="185">
                  <c:v>2</c:v>
                </c:pt>
                <c:pt idx="186">
                  <c:v>3</c:v>
                </c:pt>
                <c:pt idx="187">
                  <c:v>1</c:v>
                </c:pt>
                <c:pt idx="188">
                  <c:v>1</c:v>
                </c:pt>
                <c:pt idx="189">
                  <c:v>2</c:v>
                </c:pt>
                <c:pt idx="190">
                  <c:v>1</c:v>
                </c:pt>
                <c:pt idx="191">
                  <c:v>2</c:v>
                </c:pt>
                <c:pt idx="192">
                  <c:v>1</c:v>
                </c:pt>
                <c:pt idx="193">
                  <c:v>1</c:v>
                </c:pt>
                <c:pt idx="194">
                  <c:v>3</c:v>
                </c:pt>
                <c:pt idx="195">
                  <c:v>1</c:v>
                </c:pt>
                <c:pt idx="196">
                  <c:v>2</c:v>
                </c:pt>
                <c:pt idx="197">
                  <c:v>1</c:v>
                </c:pt>
                <c:pt idx="198">
                  <c:v>1</c:v>
                </c:pt>
                <c:pt idx="199">
                  <c:v>2</c:v>
                </c:pt>
                <c:pt idx="200">
                  <c:v>4</c:v>
                </c:pt>
                <c:pt idx="201">
                  <c:v>2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2</c:v>
                </c:pt>
                <c:pt idx="207">
                  <c:v>3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2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2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3</c:v>
                </c:pt>
                <c:pt idx="222">
                  <c:v>4</c:v>
                </c:pt>
                <c:pt idx="223">
                  <c:v>2</c:v>
                </c:pt>
                <c:pt idx="224">
                  <c:v>1</c:v>
                </c:pt>
                <c:pt idx="225">
                  <c:v>3</c:v>
                </c:pt>
                <c:pt idx="226">
                  <c:v>3</c:v>
                </c:pt>
                <c:pt idx="227">
                  <c:v>1</c:v>
                </c:pt>
                <c:pt idx="228">
                  <c:v>4</c:v>
                </c:pt>
                <c:pt idx="229">
                  <c:v>3</c:v>
                </c:pt>
                <c:pt idx="230">
                  <c:v>2</c:v>
                </c:pt>
                <c:pt idx="231">
                  <c:v>1</c:v>
                </c:pt>
                <c:pt idx="232">
                  <c:v>3</c:v>
                </c:pt>
                <c:pt idx="233">
                  <c:v>1</c:v>
                </c:pt>
                <c:pt idx="234">
                  <c:v>1</c:v>
                </c:pt>
                <c:pt idx="235">
                  <c:v>4</c:v>
                </c:pt>
                <c:pt idx="236">
                  <c:v>1</c:v>
                </c:pt>
                <c:pt idx="237">
                  <c:v>2</c:v>
                </c:pt>
                <c:pt idx="238">
                  <c:v>1</c:v>
                </c:pt>
                <c:pt idx="239">
                  <c:v>3</c:v>
                </c:pt>
                <c:pt idx="240">
                  <c:v>4</c:v>
                </c:pt>
                <c:pt idx="241">
                  <c:v>2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3</c:v>
                </c:pt>
                <c:pt idx="247">
                  <c:v>2</c:v>
                </c:pt>
                <c:pt idx="248">
                  <c:v>3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2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2</c:v>
                </c:pt>
                <c:pt idx="262">
                  <c:v>2</c:v>
                </c:pt>
                <c:pt idx="263">
                  <c:v>4</c:v>
                </c:pt>
                <c:pt idx="264">
                  <c:v>1</c:v>
                </c:pt>
                <c:pt idx="265">
                  <c:v>2</c:v>
                </c:pt>
                <c:pt idx="266">
                  <c:v>4</c:v>
                </c:pt>
                <c:pt idx="267">
                  <c:v>2</c:v>
                </c:pt>
                <c:pt idx="268">
                  <c:v>4</c:v>
                </c:pt>
                <c:pt idx="269">
                  <c:v>3</c:v>
                </c:pt>
                <c:pt idx="270">
                  <c:v>3</c:v>
                </c:pt>
                <c:pt idx="271">
                  <c:v>1</c:v>
                </c:pt>
                <c:pt idx="272">
                  <c:v>1</c:v>
                </c:pt>
                <c:pt idx="273">
                  <c:v>3</c:v>
                </c:pt>
                <c:pt idx="274">
                  <c:v>1</c:v>
                </c:pt>
                <c:pt idx="275">
                  <c:v>2</c:v>
                </c:pt>
                <c:pt idx="276">
                  <c:v>4</c:v>
                </c:pt>
                <c:pt idx="277">
                  <c:v>1</c:v>
                </c:pt>
                <c:pt idx="278">
                  <c:v>3</c:v>
                </c:pt>
                <c:pt idx="279">
                  <c:v>1</c:v>
                </c:pt>
                <c:pt idx="280">
                  <c:v>3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2</c:v>
                </c:pt>
                <c:pt idx="285">
                  <c:v>2</c:v>
                </c:pt>
                <c:pt idx="286">
                  <c:v>4</c:v>
                </c:pt>
                <c:pt idx="287">
                  <c:v>3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5</c:v>
                </c:pt>
                <c:pt idx="292">
                  <c:v>1</c:v>
                </c:pt>
                <c:pt idx="293">
                  <c:v>1</c:v>
                </c:pt>
                <c:pt idx="294">
                  <c:v>2</c:v>
                </c:pt>
                <c:pt idx="295">
                  <c:v>1</c:v>
                </c:pt>
                <c:pt idx="296">
                  <c:v>3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2</c:v>
                </c:pt>
                <c:pt idx="301">
                  <c:v>2</c:v>
                </c:pt>
                <c:pt idx="302">
                  <c:v>2</c:v>
                </c:pt>
                <c:pt idx="303">
                  <c:v>1</c:v>
                </c:pt>
                <c:pt idx="304">
                  <c:v>3</c:v>
                </c:pt>
                <c:pt idx="305">
                  <c:v>3</c:v>
                </c:pt>
                <c:pt idx="306">
                  <c:v>2</c:v>
                </c:pt>
                <c:pt idx="307">
                  <c:v>2</c:v>
                </c:pt>
                <c:pt idx="308">
                  <c:v>2</c:v>
                </c:pt>
                <c:pt idx="309">
                  <c:v>4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2</c:v>
                </c:pt>
                <c:pt idx="314">
                  <c:v>2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2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1</c:v>
                </c:pt>
                <c:pt idx="328">
                  <c:v>3</c:v>
                </c:pt>
                <c:pt idx="329">
                  <c:v>1</c:v>
                </c:pt>
                <c:pt idx="330">
                  <c:v>3</c:v>
                </c:pt>
                <c:pt idx="331">
                  <c:v>1</c:v>
                </c:pt>
                <c:pt idx="332">
                  <c:v>1</c:v>
                </c:pt>
                <c:pt idx="333">
                  <c:v>3</c:v>
                </c:pt>
                <c:pt idx="334">
                  <c:v>1</c:v>
                </c:pt>
                <c:pt idx="335">
                  <c:v>3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1</c:v>
                </c:pt>
                <c:pt idx="340">
                  <c:v>3</c:v>
                </c:pt>
                <c:pt idx="341">
                  <c:v>1</c:v>
                </c:pt>
                <c:pt idx="342">
                  <c:v>2</c:v>
                </c:pt>
                <c:pt idx="343">
                  <c:v>1</c:v>
                </c:pt>
                <c:pt idx="344">
                  <c:v>3</c:v>
                </c:pt>
                <c:pt idx="345">
                  <c:v>1</c:v>
                </c:pt>
                <c:pt idx="346">
                  <c:v>3</c:v>
                </c:pt>
                <c:pt idx="347">
                  <c:v>1</c:v>
                </c:pt>
                <c:pt idx="348">
                  <c:v>2</c:v>
                </c:pt>
                <c:pt idx="349">
                  <c:v>2</c:v>
                </c:pt>
                <c:pt idx="350">
                  <c:v>1</c:v>
                </c:pt>
                <c:pt idx="351">
                  <c:v>1</c:v>
                </c:pt>
                <c:pt idx="352">
                  <c:v>1</c:v>
                </c:pt>
                <c:pt idx="353">
                  <c:v>2</c:v>
                </c:pt>
                <c:pt idx="354">
                  <c:v>5</c:v>
                </c:pt>
                <c:pt idx="355">
                  <c:v>2</c:v>
                </c:pt>
                <c:pt idx="356">
                  <c:v>1</c:v>
                </c:pt>
                <c:pt idx="357">
                  <c:v>1</c:v>
                </c:pt>
                <c:pt idx="358">
                  <c:v>5</c:v>
                </c:pt>
                <c:pt idx="359">
                  <c:v>1</c:v>
                </c:pt>
                <c:pt idx="360">
                  <c:v>2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3</c:v>
                </c:pt>
                <c:pt idx="365">
                  <c:v>2</c:v>
                </c:pt>
                <c:pt idx="366">
                  <c:v>2</c:v>
                </c:pt>
                <c:pt idx="367">
                  <c:v>1</c:v>
                </c:pt>
                <c:pt idx="368">
                  <c:v>1</c:v>
                </c:pt>
                <c:pt idx="369">
                  <c:v>2</c:v>
                </c:pt>
                <c:pt idx="370">
                  <c:v>1</c:v>
                </c:pt>
                <c:pt idx="371">
                  <c:v>4</c:v>
                </c:pt>
                <c:pt idx="372">
                  <c:v>3</c:v>
                </c:pt>
                <c:pt idx="373">
                  <c:v>2</c:v>
                </c:pt>
                <c:pt idx="374">
                  <c:v>3</c:v>
                </c:pt>
                <c:pt idx="375">
                  <c:v>3</c:v>
                </c:pt>
                <c:pt idx="376">
                  <c:v>1</c:v>
                </c:pt>
                <c:pt idx="377">
                  <c:v>3</c:v>
                </c:pt>
                <c:pt idx="378">
                  <c:v>1</c:v>
                </c:pt>
                <c:pt idx="379">
                  <c:v>1</c:v>
                </c:pt>
                <c:pt idx="380">
                  <c:v>2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3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2</c:v>
                </c:pt>
                <c:pt idx="393">
                  <c:v>2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2</c:v>
                </c:pt>
                <c:pt idx="398">
                  <c:v>2</c:v>
                </c:pt>
                <c:pt idx="399">
                  <c:v>1</c:v>
                </c:pt>
                <c:pt idx="400">
                  <c:v>3</c:v>
                </c:pt>
                <c:pt idx="401">
                  <c:v>4</c:v>
                </c:pt>
                <c:pt idx="402">
                  <c:v>1</c:v>
                </c:pt>
                <c:pt idx="403">
                  <c:v>3</c:v>
                </c:pt>
                <c:pt idx="404">
                  <c:v>1</c:v>
                </c:pt>
                <c:pt idx="405">
                  <c:v>2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4</c:v>
                </c:pt>
                <c:pt idx="411">
                  <c:v>3</c:v>
                </c:pt>
                <c:pt idx="412">
                  <c:v>3</c:v>
                </c:pt>
                <c:pt idx="413">
                  <c:v>1</c:v>
                </c:pt>
                <c:pt idx="414">
                  <c:v>3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4</c:v>
                </c:pt>
                <c:pt idx="424">
                  <c:v>3</c:v>
                </c:pt>
                <c:pt idx="425">
                  <c:v>1</c:v>
                </c:pt>
                <c:pt idx="426">
                  <c:v>1</c:v>
                </c:pt>
                <c:pt idx="427">
                  <c:v>5</c:v>
                </c:pt>
                <c:pt idx="428">
                  <c:v>1</c:v>
                </c:pt>
                <c:pt idx="429">
                  <c:v>2</c:v>
                </c:pt>
                <c:pt idx="430">
                  <c:v>1</c:v>
                </c:pt>
                <c:pt idx="431">
                  <c:v>3</c:v>
                </c:pt>
                <c:pt idx="432">
                  <c:v>1</c:v>
                </c:pt>
                <c:pt idx="433">
                  <c:v>2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2</c:v>
                </c:pt>
                <c:pt idx="439">
                  <c:v>2</c:v>
                </c:pt>
                <c:pt idx="440">
                  <c:v>2</c:v>
                </c:pt>
                <c:pt idx="441">
                  <c:v>3</c:v>
                </c:pt>
                <c:pt idx="442">
                  <c:v>2</c:v>
                </c:pt>
                <c:pt idx="443">
                  <c:v>1</c:v>
                </c:pt>
                <c:pt idx="444">
                  <c:v>3</c:v>
                </c:pt>
                <c:pt idx="445">
                  <c:v>2</c:v>
                </c:pt>
                <c:pt idx="446">
                  <c:v>4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3</c:v>
                </c:pt>
                <c:pt idx="452">
                  <c:v>3</c:v>
                </c:pt>
                <c:pt idx="453">
                  <c:v>4</c:v>
                </c:pt>
                <c:pt idx="454">
                  <c:v>1</c:v>
                </c:pt>
                <c:pt idx="455">
                  <c:v>2</c:v>
                </c:pt>
                <c:pt idx="456">
                  <c:v>2</c:v>
                </c:pt>
                <c:pt idx="457">
                  <c:v>1</c:v>
                </c:pt>
                <c:pt idx="458">
                  <c:v>1</c:v>
                </c:pt>
                <c:pt idx="459">
                  <c:v>2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3</c:v>
                </c:pt>
                <c:pt idx="468">
                  <c:v>4</c:v>
                </c:pt>
                <c:pt idx="469">
                  <c:v>1</c:v>
                </c:pt>
                <c:pt idx="470">
                  <c:v>3</c:v>
                </c:pt>
                <c:pt idx="471">
                  <c:v>1</c:v>
                </c:pt>
                <c:pt idx="472">
                  <c:v>2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4</c:v>
                </c:pt>
                <c:pt idx="477">
                  <c:v>1</c:v>
                </c:pt>
                <c:pt idx="478">
                  <c:v>3</c:v>
                </c:pt>
                <c:pt idx="479">
                  <c:v>1</c:v>
                </c:pt>
                <c:pt idx="480">
                  <c:v>2</c:v>
                </c:pt>
                <c:pt idx="481">
                  <c:v>3</c:v>
                </c:pt>
                <c:pt idx="482">
                  <c:v>3</c:v>
                </c:pt>
                <c:pt idx="483">
                  <c:v>2</c:v>
                </c:pt>
                <c:pt idx="484">
                  <c:v>2</c:v>
                </c:pt>
                <c:pt idx="485">
                  <c:v>2</c:v>
                </c:pt>
                <c:pt idx="486">
                  <c:v>1</c:v>
                </c:pt>
                <c:pt idx="487">
                  <c:v>3</c:v>
                </c:pt>
                <c:pt idx="488">
                  <c:v>4</c:v>
                </c:pt>
                <c:pt idx="489">
                  <c:v>2</c:v>
                </c:pt>
                <c:pt idx="490">
                  <c:v>1</c:v>
                </c:pt>
                <c:pt idx="491">
                  <c:v>3</c:v>
                </c:pt>
                <c:pt idx="492">
                  <c:v>2</c:v>
                </c:pt>
                <c:pt idx="493">
                  <c:v>2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4</c:v>
                </c:pt>
                <c:pt idx="498">
                  <c:v>1</c:v>
                </c:pt>
                <c:pt idx="499">
                  <c:v>1</c:v>
                </c:pt>
                <c:pt idx="500">
                  <c:v>3</c:v>
                </c:pt>
                <c:pt idx="501">
                  <c:v>1</c:v>
                </c:pt>
                <c:pt idx="502">
                  <c:v>2</c:v>
                </c:pt>
                <c:pt idx="503">
                  <c:v>3</c:v>
                </c:pt>
                <c:pt idx="504">
                  <c:v>1</c:v>
                </c:pt>
                <c:pt idx="505">
                  <c:v>1</c:v>
                </c:pt>
                <c:pt idx="506">
                  <c:v>2</c:v>
                </c:pt>
                <c:pt idx="507">
                  <c:v>1</c:v>
                </c:pt>
                <c:pt idx="508">
                  <c:v>3</c:v>
                </c:pt>
                <c:pt idx="509">
                  <c:v>5</c:v>
                </c:pt>
                <c:pt idx="510">
                  <c:v>3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2</c:v>
                </c:pt>
                <c:pt idx="515">
                  <c:v>1</c:v>
                </c:pt>
                <c:pt idx="516">
                  <c:v>5</c:v>
                </c:pt>
                <c:pt idx="517">
                  <c:v>2</c:v>
                </c:pt>
                <c:pt idx="518">
                  <c:v>4</c:v>
                </c:pt>
                <c:pt idx="519">
                  <c:v>4</c:v>
                </c:pt>
                <c:pt idx="520">
                  <c:v>2</c:v>
                </c:pt>
                <c:pt idx="521">
                  <c:v>2</c:v>
                </c:pt>
                <c:pt idx="522">
                  <c:v>4</c:v>
                </c:pt>
                <c:pt idx="523">
                  <c:v>2</c:v>
                </c:pt>
                <c:pt idx="524">
                  <c:v>1</c:v>
                </c:pt>
                <c:pt idx="525">
                  <c:v>2</c:v>
                </c:pt>
                <c:pt idx="526">
                  <c:v>1</c:v>
                </c:pt>
                <c:pt idx="527">
                  <c:v>1</c:v>
                </c:pt>
                <c:pt idx="528">
                  <c:v>2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2</c:v>
                </c:pt>
                <c:pt idx="534">
                  <c:v>5</c:v>
                </c:pt>
                <c:pt idx="535">
                  <c:v>3</c:v>
                </c:pt>
                <c:pt idx="536">
                  <c:v>2</c:v>
                </c:pt>
                <c:pt idx="537">
                  <c:v>1</c:v>
                </c:pt>
                <c:pt idx="538">
                  <c:v>1</c:v>
                </c:pt>
                <c:pt idx="539">
                  <c:v>2</c:v>
                </c:pt>
                <c:pt idx="540">
                  <c:v>1</c:v>
                </c:pt>
                <c:pt idx="541">
                  <c:v>3</c:v>
                </c:pt>
                <c:pt idx="542">
                  <c:v>3</c:v>
                </c:pt>
                <c:pt idx="543">
                  <c:v>1</c:v>
                </c:pt>
                <c:pt idx="544">
                  <c:v>3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1</c:v>
                </c:pt>
                <c:pt idx="552">
                  <c:v>2</c:v>
                </c:pt>
                <c:pt idx="553">
                  <c:v>1</c:v>
                </c:pt>
                <c:pt idx="554">
                  <c:v>2</c:v>
                </c:pt>
                <c:pt idx="555">
                  <c:v>1</c:v>
                </c:pt>
                <c:pt idx="556">
                  <c:v>3</c:v>
                </c:pt>
                <c:pt idx="557">
                  <c:v>2</c:v>
                </c:pt>
                <c:pt idx="558">
                  <c:v>1</c:v>
                </c:pt>
                <c:pt idx="559">
                  <c:v>1</c:v>
                </c:pt>
                <c:pt idx="560">
                  <c:v>2</c:v>
                </c:pt>
                <c:pt idx="561">
                  <c:v>2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2</c:v>
                </c:pt>
                <c:pt idx="567">
                  <c:v>1</c:v>
                </c:pt>
                <c:pt idx="568">
                  <c:v>3</c:v>
                </c:pt>
                <c:pt idx="569">
                  <c:v>1</c:v>
                </c:pt>
                <c:pt idx="570">
                  <c:v>3</c:v>
                </c:pt>
                <c:pt idx="571">
                  <c:v>4</c:v>
                </c:pt>
                <c:pt idx="572">
                  <c:v>1</c:v>
                </c:pt>
                <c:pt idx="573">
                  <c:v>2</c:v>
                </c:pt>
                <c:pt idx="574">
                  <c:v>3</c:v>
                </c:pt>
                <c:pt idx="575">
                  <c:v>1</c:v>
                </c:pt>
                <c:pt idx="576">
                  <c:v>1</c:v>
                </c:pt>
                <c:pt idx="577">
                  <c:v>2</c:v>
                </c:pt>
                <c:pt idx="578">
                  <c:v>4</c:v>
                </c:pt>
                <c:pt idx="579">
                  <c:v>2</c:v>
                </c:pt>
                <c:pt idx="580">
                  <c:v>2</c:v>
                </c:pt>
                <c:pt idx="581">
                  <c:v>1</c:v>
                </c:pt>
                <c:pt idx="582">
                  <c:v>1</c:v>
                </c:pt>
                <c:pt idx="583">
                  <c:v>2</c:v>
                </c:pt>
                <c:pt idx="584">
                  <c:v>1</c:v>
                </c:pt>
                <c:pt idx="585">
                  <c:v>3</c:v>
                </c:pt>
                <c:pt idx="586">
                  <c:v>3</c:v>
                </c:pt>
                <c:pt idx="587">
                  <c:v>4</c:v>
                </c:pt>
                <c:pt idx="588">
                  <c:v>2</c:v>
                </c:pt>
                <c:pt idx="589">
                  <c:v>2</c:v>
                </c:pt>
                <c:pt idx="590">
                  <c:v>2</c:v>
                </c:pt>
                <c:pt idx="591">
                  <c:v>3</c:v>
                </c:pt>
                <c:pt idx="592">
                  <c:v>2</c:v>
                </c:pt>
                <c:pt idx="593">
                  <c:v>2</c:v>
                </c:pt>
                <c:pt idx="594">
                  <c:v>2</c:v>
                </c:pt>
                <c:pt idx="595">
                  <c:v>2</c:v>
                </c:pt>
                <c:pt idx="596">
                  <c:v>2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3</c:v>
                </c:pt>
                <c:pt idx="602">
                  <c:v>1</c:v>
                </c:pt>
                <c:pt idx="603">
                  <c:v>3</c:v>
                </c:pt>
                <c:pt idx="604">
                  <c:v>2</c:v>
                </c:pt>
                <c:pt idx="605">
                  <c:v>1</c:v>
                </c:pt>
                <c:pt idx="606">
                  <c:v>5</c:v>
                </c:pt>
                <c:pt idx="607">
                  <c:v>3</c:v>
                </c:pt>
                <c:pt idx="608">
                  <c:v>1</c:v>
                </c:pt>
                <c:pt idx="609">
                  <c:v>1</c:v>
                </c:pt>
                <c:pt idx="610">
                  <c:v>2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3</c:v>
                </c:pt>
                <c:pt idx="623">
                  <c:v>1</c:v>
                </c:pt>
                <c:pt idx="624">
                  <c:v>3</c:v>
                </c:pt>
                <c:pt idx="625">
                  <c:v>2</c:v>
                </c:pt>
                <c:pt idx="626">
                  <c:v>2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2</c:v>
                </c:pt>
                <c:pt idx="631">
                  <c:v>1</c:v>
                </c:pt>
                <c:pt idx="632">
                  <c:v>1</c:v>
                </c:pt>
                <c:pt idx="633">
                  <c:v>1</c:v>
                </c:pt>
                <c:pt idx="634">
                  <c:v>4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1</c:v>
                </c:pt>
                <c:pt idx="639">
                  <c:v>2</c:v>
                </c:pt>
                <c:pt idx="640">
                  <c:v>1</c:v>
                </c:pt>
                <c:pt idx="641">
                  <c:v>2</c:v>
                </c:pt>
                <c:pt idx="642">
                  <c:v>3</c:v>
                </c:pt>
                <c:pt idx="643">
                  <c:v>1</c:v>
                </c:pt>
                <c:pt idx="644">
                  <c:v>1</c:v>
                </c:pt>
                <c:pt idx="645">
                  <c:v>2</c:v>
                </c:pt>
                <c:pt idx="646">
                  <c:v>1</c:v>
                </c:pt>
                <c:pt idx="647">
                  <c:v>2</c:v>
                </c:pt>
                <c:pt idx="648">
                  <c:v>4</c:v>
                </c:pt>
                <c:pt idx="649">
                  <c:v>2</c:v>
                </c:pt>
                <c:pt idx="650">
                  <c:v>1</c:v>
                </c:pt>
                <c:pt idx="651">
                  <c:v>2</c:v>
                </c:pt>
                <c:pt idx="652">
                  <c:v>2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2</c:v>
                </c:pt>
                <c:pt idx="659">
                  <c:v>3</c:v>
                </c:pt>
                <c:pt idx="660">
                  <c:v>2</c:v>
                </c:pt>
                <c:pt idx="661">
                  <c:v>2</c:v>
                </c:pt>
                <c:pt idx="662">
                  <c:v>1</c:v>
                </c:pt>
                <c:pt idx="663">
                  <c:v>2</c:v>
                </c:pt>
                <c:pt idx="664">
                  <c:v>1</c:v>
                </c:pt>
                <c:pt idx="665">
                  <c:v>1</c:v>
                </c:pt>
                <c:pt idx="666">
                  <c:v>5</c:v>
                </c:pt>
                <c:pt idx="667">
                  <c:v>1</c:v>
                </c:pt>
                <c:pt idx="668">
                  <c:v>1</c:v>
                </c:pt>
                <c:pt idx="669">
                  <c:v>3</c:v>
                </c:pt>
                <c:pt idx="670">
                  <c:v>2</c:v>
                </c:pt>
                <c:pt idx="671">
                  <c:v>1</c:v>
                </c:pt>
                <c:pt idx="672">
                  <c:v>3</c:v>
                </c:pt>
                <c:pt idx="673">
                  <c:v>1</c:v>
                </c:pt>
                <c:pt idx="674">
                  <c:v>2</c:v>
                </c:pt>
                <c:pt idx="675">
                  <c:v>4</c:v>
                </c:pt>
                <c:pt idx="676">
                  <c:v>3</c:v>
                </c:pt>
                <c:pt idx="677">
                  <c:v>1</c:v>
                </c:pt>
                <c:pt idx="678">
                  <c:v>2</c:v>
                </c:pt>
                <c:pt idx="679">
                  <c:v>2</c:v>
                </c:pt>
                <c:pt idx="680">
                  <c:v>1</c:v>
                </c:pt>
                <c:pt idx="681">
                  <c:v>2</c:v>
                </c:pt>
                <c:pt idx="682">
                  <c:v>1</c:v>
                </c:pt>
                <c:pt idx="683">
                  <c:v>1</c:v>
                </c:pt>
                <c:pt idx="684">
                  <c:v>2</c:v>
                </c:pt>
                <c:pt idx="685">
                  <c:v>2</c:v>
                </c:pt>
                <c:pt idx="686">
                  <c:v>2</c:v>
                </c:pt>
                <c:pt idx="687">
                  <c:v>1</c:v>
                </c:pt>
                <c:pt idx="688">
                  <c:v>2</c:v>
                </c:pt>
                <c:pt idx="689">
                  <c:v>1</c:v>
                </c:pt>
                <c:pt idx="690">
                  <c:v>1</c:v>
                </c:pt>
                <c:pt idx="691">
                  <c:v>1</c:v>
                </c:pt>
                <c:pt idx="692">
                  <c:v>3</c:v>
                </c:pt>
                <c:pt idx="693">
                  <c:v>1</c:v>
                </c:pt>
                <c:pt idx="694">
                  <c:v>1</c:v>
                </c:pt>
                <c:pt idx="695">
                  <c:v>3</c:v>
                </c:pt>
                <c:pt idx="696">
                  <c:v>1</c:v>
                </c:pt>
                <c:pt idx="697">
                  <c:v>4</c:v>
                </c:pt>
                <c:pt idx="698">
                  <c:v>1</c:v>
                </c:pt>
                <c:pt idx="699">
                  <c:v>1</c:v>
                </c:pt>
                <c:pt idx="700">
                  <c:v>3</c:v>
                </c:pt>
                <c:pt idx="701">
                  <c:v>1</c:v>
                </c:pt>
                <c:pt idx="702">
                  <c:v>2</c:v>
                </c:pt>
                <c:pt idx="703">
                  <c:v>4</c:v>
                </c:pt>
                <c:pt idx="704">
                  <c:v>3</c:v>
                </c:pt>
                <c:pt idx="705">
                  <c:v>2</c:v>
                </c:pt>
                <c:pt idx="706">
                  <c:v>4</c:v>
                </c:pt>
                <c:pt idx="707">
                  <c:v>1</c:v>
                </c:pt>
                <c:pt idx="708">
                  <c:v>4</c:v>
                </c:pt>
                <c:pt idx="709">
                  <c:v>1</c:v>
                </c:pt>
                <c:pt idx="710">
                  <c:v>1</c:v>
                </c:pt>
                <c:pt idx="711">
                  <c:v>3</c:v>
                </c:pt>
                <c:pt idx="712">
                  <c:v>3</c:v>
                </c:pt>
                <c:pt idx="713">
                  <c:v>1</c:v>
                </c:pt>
                <c:pt idx="714">
                  <c:v>1</c:v>
                </c:pt>
                <c:pt idx="715">
                  <c:v>3</c:v>
                </c:pt>
                <c:pt idx="716">
                  <c:v>2</c:v>
                </c:pt>
                <c:pt idx="717">
                  <c:v>4</c:v>
                </c:pt>
                <c:pt idx="718">
                  <c:v>1</c:v>
                </c:pt>
                <c:pt idx="719">
                  <c:v>3</c:v>
                </c:pt>
                <c:pt idx="720">
                  <c:v>2</c:v>
                </c:pt>
                <c:pt idx="721">
                  <c:v>2</c:v>
                </c:pt>
                <c:pt idx="722">
                  <c:v>3</c:v>
                </c:pt>
                <c:pt idx="723">
                  <c:v>1</c:v>
                </c:pt>
                <c:pt idx="724">
                  <c:v>2</c:v>
                </c:pt>
                <c:pt idx="725">
                  <c:v>3</c:v>
                </c:pt>
                <c:pt idx="726">
                  <c:v>1</c:v>
                </c:pt>
                <c:pt idx="727">
                  <c:v>5</c:v>
                </c:pt>
                <c:pt idx="728">
                  <c:v>2</c:v>
                </c:pt>
                <c:pt idx="729">
                  <c:v>1</c:v>
                </c:pt>
                <c:pt idx="730">
                  <c:v>1</c:v>
                </c:pt>
                <c:pt idx="731">
                  <c:v>1</c:v>
                </c:pt>
                <c:pt idx="732">
                  <c:v>1</c:v>
                </c:pt>
                <c:pt idx="733">
                  <c:v>4</c:v>
                </c:pt>
                <c:pt idx="734">
                  <c:v>1</c:v>
                </c:pt>
                <c:pt idx="735">
                  <c:v>1</c:v>
                </c:pt>
                <c:pt idx="736">
                  <c:v>3</c:v>
                </c:pt>
                <c:pt idx="737">
                  <c:v>2</c:v>
                </c:pt>
                <c:pt idx="738">
                  <c:v>3</c:v>
                </c:pt>
                <c:pt idx="739">
                  <c:v>3</c:v>
                </c:pt>
                <c:pt idx="740">
                  <c:v>2</c:v>
                </c:pt>
                <c:pt idx="741">
                  <c:v>3</c:v>
                </c:pt>
                <c:pt idx="742">
                  <c:v>1</c:v>
                </c:pt>
                <c:pt idx="743">
                  <c:v>1</c:v>
                </c:pt>
                <c:pt idx="744">
                  <c:v>1</c:v>
                </c:pt>
                <c:pt idx="745">
                  <c:v>4</c:v>
                </c:pt>
                <c:pt idx="746">
                  <c:v>1</c:v>
                </c:pt>
                <c:pt idx="747">
                  <c:v>1</c:v>
                </c:pt>
                <c:pt idx="748">
                  <c:v>1</c:v>
                </c:pt>
                <c:pt idx="749">
                  <c:v>1</c:v>
                </c:pt>
                <c:pt idx="750">
                  <c:v>1</c:v>
                </c:pt>
                <c:pt idx="751">
                  <c:v>3</c:v>
                </c:pt>
                <c:pt idx="752">
                  <c:v>1</c:v>
                </c:pt>
                <c:pt idx="753">
                  <c:v>2</c:v>
                </c:pt>
                <c:pt idx="754">
                  <c:v>2</c:v>
                </c:pt>
                <c:pt idx="755">
                  <c:v>1</c:v>
                </c:pt>
                <c:pt idx="756">
                  <c:v>1</c:v>
                </c:pt>
                <c:pt idx="757">
                  <c:v>1</c:v>
                </c:pt>
                <c:pt idx="758">
                  <c:v>1</c:v>
                </c:pt>
                <c:pt idx="759">
                  <c:v>1</c:v>
                </c:pt>
                <c:pt idx="760">
                  <c:v>2</c:v>
                </c:pt>
                <c:pt idx="761">
                  <c:v>1</c:v>
                </c:pt>
                <c:pt idx="762">
                  <c:v>2</c:v>
                </c:pt>
                <c:pt idx="763">
                  <c:v>2</c:v>
                </c:pt>
                <c:pt idx="764">
                  <c:v>3</c:v>
                </c:pt>
                <c:pt idx="765">
                  <c:v>2</c:v>
                </c:pt>
                <c:pt idx="766">
                  <c:v>2</c:v>
                </c:pt>
                <c:pt idx="767">
                  <c:v>2</c:v>
                </c:pt>
                <c:pt idx="768">
                  <c:v>3</c:v>
                </c:pt>
                <c:pt idx="769">
                  <c:v>4</c:v>
                </c:pt>
                <c:pt idx="770">
                  <c:v>3</c:v>
                </c:pt>
                <c:pt idx="771">
                  <c:v>1</c:v>
                </c:pt>
                <c:pt idx="772">
                  <c:v>1</c:v>
                </c:pt>
                <c:pt idx="773">
                  <c:v>3</c:v>
                </c:pt>
                <c:pt idx="774">
                  <c:v>1</c:v>
                </c:pt>
                <c:pt idx="775">
                  <c:v>1</c:v>
                </c:pt>
                <c:pt idx="776">
                  <c:v>4</c:v>
                </c:pt>
                <c:pt idx="777">
                  <c:v>1</c:v>
                </c:pt>
                <c:pt idx="778">
                  <c:v>3</c:v>
                </c:pt>
                <c:pt idx="779">
                  <c:v>1</c:v>
                </c:pt>
                <c:pt idx="780">
                  <c:v>1</c:v>
                </c:pt>
                <c:pt idx="781">
                  <c:v>1</c:v>
                </c:pt>
                <c:pt idx="782">
                  <c:v>2</c:v>
                </c:pt>
                <c:pt idx="783">
                  <c:v>2</c:v>
                </c:pt>
                <c:pt idx="784">
                  <c:v>3</c:v>
                </c:pt>
                <c:pt idx="785">
                  <c:v>1</c:v>
                </c:pt>
                <c:pt idx="786">
                  <c:v>1</c:v>
                </c:pt>
                <c:pt idx="787">
                  <c:v>1</c:v>
                </c:pt>
                <c:pt idx="788">
                  <c:v>2</c:v>
                </c:pt>
                <c:pt idx="789">
                  <c:v>4</c:v>
                </c:pt>
                <c:pt idx="790">
                  <c:v>1</c:v>
                </c:pt>
                <c:pt idx="791">
                  <c:v>5</c:v>
                </c:pt>
                <c:pt idx="792">
                  <c:v>4</c:v>
                </c:pt>
                <c:pt idx="793">
                  <c:v>2</c:v>
                </c:pt>
                <c:pt idx="794">
                  <c:v>2</c:v>
                </c:pt>
                <c:pt idx="795">
                  <c:v>1</c:v>
                </c:pt>
                <c:pt idx="796">
                  <c:v>3</c:v>
                </c:pt>
                <c:pt idx="797">
                  <c:v>2</c:v>
                </c:pt>
                <c:pt idx="798">
                  <c:v>2</c:v>
                </c:pt>
                <c:pt idx="799">
                  <c:v>2</c:v>
                </c:pt>
                <c:pt idx="800">
                  <c:v>1</c:v>
                </c:pt>
                <c:pt idx="801">
                  <c:v>2</c:v>
                </c:pt>
                <c:pt idx="802">
                  <c:v>1</c:v>
                </c:pt>
                <c:pt idx="803">
                  <c:v>1</c:v>
                </c:pt>
                <c:pt idx="804">
                  <c:v>1</c:v>
                </c:pt>
                <c:pt idx="805">
                  <c:v>1</c:v>
                </c:pt>
                <c:pt idx="806">
                  <c:v>1</c:v>
                </c:pt>
                <c:pt idx="807">
                  <c:v>2</c:v>
                </c:pt>
                <c:pt idx="808">
                  <c:v>1</c:v>
                </c:pt>
                <c:pt idx="809">
                  <c:v>4</c:v>
                </c:pt>
                <c:pt idx="810">
                  <c:v>1</c:v>
                </c:pt>
                <c:pt idx="811">
                  <c:v>1</c:v>
                </c:pt>
                <c:pt idx="812">
                  <c:v>1</c:v>
                </c:pt>
                <c:pt idx="813">
                  <c:v>1</c:v>
                </c:pt>
                <c:pt idx="814">
                  <c:v>3</c:v>
                </c:pt>
                <c:pt idx="815">
                  <c:v>1</c:v>
                </c:pt>
                <c:pt idx="816">
                  <c:v>4</c:v>
                </c:pt>
                <c:pt idx="817">
                  <c:v>1</c:v>
                </c:pt>
                <c:pt idx="818">
                  <c:v>1</c:v>
                </c:pt>
                <c:pt idx="819">
                  <c:v>1</c:v>
                </c:pt>
                <c:pt idx="820">
                  <c:v>2</c:v>
                </c:pt>
                <c:pt idx="821">
                  <c:v>2</c:v>
                </c:pt>
                <c:pt idx="822">
                  <c:v>2</c:v>
                </c:pt>
                <c:pt idx="823">
                  <c:v>1</c:v>
                </c:pt>
                <c:pt idx="824">
                  <c:v>1</c:v>
                </c:pt>
                <c:pt idx="825">
                  <c:v>2</c:v>
                </c:pt>
                <c:pt idx="826">
                  <c:v>2</c:v>
                </c:pt>
                <c:pt idx="827">
                  <c:v>1</c:v>
                </c:pt>
                <c:pt idx="828">
                  <c:v>1</c:v>
                </c:pt>
                <c:pt idx="829">
                  <c:v>1</c:v>
                </c:pt>
                <c:pt idx="830">
                  <c:v>1</c:v>
                </c:pt>
                <c:pt idx="831">
                  <c:v>2</c:v>
                </c:pt>
                <c:pt idx="832">
                  <c:v>1</c:v>
                </c:pt>
                <c:pt idx="833">
                  <c:v>1</c:v>
                </c:pt>
                <c:pt idx="834">
                  <c:v>3</c:v>
                </c:pt>
                <c:pt idx="835">
                  <c:v>2</c:v>
                </c:pt>
                <c:pt idx="836">
                  <c:v>3</c:v>
                </c:pt>
                <c:pt idx="837">
                  <c:v>1</c:v>
                </c:pt>
                <c:pt idx="838">
                  <c:v>1</c:v>
                </c:pt>
                <c:pt idx="839">
                  <c:v>1</c:v>
                </c:pt>
                <c:pt idx="840">
                  <c:v>5</c:v>
                </c:pt>
                <c:pt idx="841">
                  <c:v>1</c:v>
                </c:pt>
                <c:pt idx="842">
                  <c:v>5</c:v>
                </c:pt>
                <c:pt idx="843">
                  <c:v>1</c:v>
                </c:pt>
                <c:pt idx="844">
                  <c:v>2</c:v>
                </c:pt>
                <c:pt idx="845">
                  <c:v>2</c:v>
                </c:pt>
                <c:pt idx="846">
                  <c:v>2</c:v>
                </c:pt>
                <c:pt idx="847">
                  <c:v>1</c:v>
                </c:pt>
                <c:pt idx="848">
                  <c:v>2</c:v>
                </c:pt>
                <c:pt idx="849">
                  <c:v>4</c:v>
                </c:pt>
                <c:pt idx="850">
                  <c:v>1</c:v>
                </c:pt>
                <c:pt idx="851">
                  <c:v>3</c:v>
                </c:pt>
                <c:pt idx="852">
                  <c:v>2</c:v>
                </c:pt>
                <c:pt idx="853">
                  <c:v>1</c:v>
                </c:pt>
                <c:pt idx="854">
                  <c:v>1</c:v>
                </c:pt>
                <c:pt idx="855">
                  <c:v>1</c:v>
                </c:pt>
                <c:pt idx="856">
                  <c:v>1</c:v>
                </c:pt>
                <c:pt idx="857">
                  <c:v>1</c:v>
                </c:pt>
                <c:pt idx="858">
                  <c:v>1</c:v>
                </c:pt>
                <c:pt idx="859">
                  <c:v>2</c:v>
                </c:pt>
                <c:pt idx="860">
                  <c:v>1</c:v>
                </c:pt>
                <c:pt idx="861">
                  <c:v>1</c:v>
                </c:pt>
                <c:pt idx="862">
                  <c:v>1</c:v>
                </c:pt>
                <c:pt idx="863">
                  <c:v>4</c:v>
                </c:pt>
                <c:pt idx="864">
                  <c:v>5</c:v>
                </c:pt>
                <c:pt idx="865">
                  <c:v>1</c:v>
                </c:pt>
                <c:pt idx="866">
                  <c:v>1</c:v>
                </c:pt>
                <c:pt idx="867">
                  <c:v>1</c:v>
                </c:pt>
                <c:pt idx="868">
                  <c:v>1</c:v>
                </c:pt>
                <c:pt idx="869">
                  <c:v>3</c:v>
                </c:pt>
                <c:pt idx="870">
                  <c:v>1</c:v>
                </c:pt>
                <c:pt idx="871">
                  <c:v>3</c:v>
                </c:pt>
                <c:pt idx="872">
                  <c:v>5</c:v>
                </c:pt>
                <c:pt idx="873">
                  <c:v>3</c:v>
                </c:pt>
                <c:pt idx="874">
                  <c:v>1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1</c:v>
                </c:pt>
                <c:pt idx="879">
                  <c:v>2</c:v>
                </c:pt>
                <c:pt idx="880">
                  <c:v>3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1</c:v>
                </c:pt>
                <c:pt idx="885">
                  <c:v>4</c:v>
                </c:pt>
                <c:pt idx="886">
                  <c:v>2</c:v>
                </c:pt>
                <c:pt idx="887">
                  <c:v>1</c:v>
                </c:pt>
                <c:pt idx="888">
                  <c:v>4</c:v>
                </c:pt>
                <c:pt idx="889">
                  <c:v>3</c:v>
                </c:pt>
                <c:pt idx="890">
                  <c:v>1</c:v>
                </c:pt>
                <c:pt idx="891">
                  <c:v>1</c:v>
                </c:pt>
                <c:pt idx="892">
                  <c:v>2</c:v>
                </c:pt>
                <c:pt idx="893">
                  <c:v>3</c:v>
                </c:pt>
                <c:pt idx="894">
                  <c:v>1</c:v>
                </c:pt>
                <c:pt idx="895">
                  <c:v>2</c:v>
                </c:pt>
                <c:pt idx="896">
                  <c:v>1</c:v>
                </c:pt>
                <c:pt idx="897">
                  <c:v>2</c:v>
                </c:pt>
                <c:pt idx="898">
                  <c:v>1</c:v>
                </c:pt>
                <c:pt idx="899">
                  <c:v>2</c:v>
                </c:pt>
                <c:pt idx="900">
                  <c:v>4</c:v>
                </c:pt>
                <c:pt idx="901">
                  <c:v>2</c:v>
                </c:pt>
                <c:pt idx="902">
                  <c:v>1</c:v>
                </c:pt>
                <c:pt idx="903">
                  <c:v>1</c:v>
                </c:pt>
                <c:pt idx="904">
                  <c:v>1</c:v>
                </c:pt>
                <c:pt idx="905">
                  <c:v>1</c:v>
                </c:pt>
                <c:pt idx="906">
                  <c:v>3</c:v>
                </c:pt>
                <c:pt idx="907">
                  <c:v>2</c:v>
                </c:pt>
                <c:pt idx="908">
                  <c:v>3</c:v>
                </c:pt>
                <c:pt idx="909">
                  <c:v>3</c:v>
                </c:pt>
                <c:pt idx="910">
                  <c:v>1</c:v>
                </c:pt>
                <c:pt idx="911">
                  <c:v>3</c:v>
                </c:pt>
                <c:pt idx="912">
                  <c:v>2</c:v>
                </c:pt>
                <c:pt idx="913">
                  <c:v>1</c:v>
                </c:pt>
                <c:pt idx="914">
                  <c:v>1</c:v>
                </c:pt>
                <c:pt idx="915">
                  <c:v>4</c:v>
                </c:pt>
                <c:pt idx="916">
                  <c:v>2</c:v>
                </c:pt>
                <c:pt idx="917">
                  <c:v>2</c:v>
                </c:pt>
                <c:pt idx="918">
                  <c:v>1</c:v>
                </c:pt>
                <c:pt idx="919">
                  <c:v>4</c:v>
                </c:pt>
                <c:pt idx="920">
                  <c:v>2</c:v>
                </c:pt>
                <c:pt idx="921">
                  <c:v>1</c:v>
                </c:pt>
                <c:pt idx="922">
                  <c:v>2</c:v>
                </c:pt>
                <c:pt idx="923">
                  <c:v>1</c:v>
                </c:pt>
                <c:pt idx="924">
                  <c:v>4</c:v>
                </c:pt>
                <c:pt idx="925">
                  <c:v>1</c:v>
                </c:pt>
                <c:pt idx="926">
                  <c:v>2</c:v>
                </c:pt>
                <c:pt idx="927">
                  <c:v>1</c:v>
                </c:pt>
                <c:pt idx="928">
                  <c:v>1</c:v>
                </c:pt>
                <c:pt idx="929">
                  <c:v>1</c:v>
                </c:pt>
                <c:pt idx="930">
                  <c:v>1</c:v>
                </c:pt>
                <c:pt idx="931">
                  <c:v>2</c:v>
                </c:pt>
                <c:pt idx="932">
                  <c:v>1</c:v>
                </c:pt>
                <c:pt idx="933">
                  <c:v>2</c:v>
                </c:pt>
                <c:pt idx="934">
                  <c:v>1</c:v>
                </c:pt>
                <c:pt idx="935">
                  <c:v>4</c:v>
                </c:pt>
                <c:pt idx="936">
                  <c:v>1</c:v>
                </c:pt>
                <c:pt idx="937">
                  <c:v>2</c:v>
                </c:pt>
                <c:pt idx="938">
                  <c:v>1</c:v>
                </c:pt>
                <c:pt idx="939">
                  <c:v>1</c:v>
                </c:pt>
                <c:pt idx="940">
                  <c:v>2</c:v>
                </c:pt>
                <c:pt idx="941">
                  <c:v>1</c:v>
                </c:pt>
                <c:pt idx="942">
                  <c:v>3</c:v>
                </c:pt>
                <c:pt idx="943">
                  <c:v>1</c:v>
                </c:pt>
                <c:pt idx="944">
                  <c:v>1</c:v>
                </c:pt>
                <c:pt idx="945">
                  <c:v>1</c:v>
                </c:pt>
                <c:pt idx="946">
                  <c:v>1</c:v>
                </c:pt>
                <c:pt idx="947">
                  <c:v>2</c:v>
                </c:pt>
                <c:pt idx="948">
                  <c:v>1</c:v>
                </c:pt>
                <c:pt idx="949">
                  <c:v>2</c:v>
                </c:pt>
                <c:pt idx="950">
                  <c:v>3</c:v>
                </c:pt>
                <c:pt idx="951">
                  <c:v>5</c:v>
                </c:pt>
                <c:pt idx="952">
                  <c:v>2</c:v>
                </c:pt>
                <c:pt idx="953">
                  <c:v>1</c:v>
                </c:pt>
                <c:pt idx="954">
                  <c:v>2</c:v>
                </c:pt>
                <c:pt idx="955">
                  <c:v>3</c:v>
                </c:pt>
                <c:pt idx="956">
                  <c:v>2</c:v>
                </c:pt>
                <c:pt idx="957">
                  <c:v>2</c:v>
                </c:pt>
                <c:pt idx="958">
                  <c:v>1</c:v>
                </c:pt>
                <c:pt idx="959">
                  <c:v>1</c:v>
                </c:pt>
                <c:pt idx="960">
                  <c:v>2</c:v>
                </c:pt>
                <c:pt idx="961">
                  <c:v>3</c:v>
                </c:pt>
                <c:pt idx="962">
                  <c:v>1</c:v>
                </c:pt>
                <c:pt idx="963">
                  <c:v>2</c:v>
                </c:pt>
                <c:pt idx="964">
                  <c:v>1</c:v>
                </c:pt>
                <c:pt idx="965">
                  <c:v>1</c:v>
                </c:pt>
                <c:pt idx="966">
                  <c:v>1</c:v>
                </c:pt>
                <c:pt idx="967">
                  <c:v>2</c:v>
                </c:pt>
                <c:pt idx="968">
                  <c:v>1</c:v>
                </c:pt>
                <c:pt idx="969">
                  <c:v>1</c:v>
                </c:pt>
                <c:pt idx="970">
                  <c:v>2</c:v>
                </c:pt>
                <c:pt idx="971">
                  <c:v>1</c:v>
                </c:pt>
                <c:pt idx="972">
                  <c:v>2</c:v>
                </c:pt>
                <c:pt idx="973">
                  <c:v>1</c:v>
                </c:pt>
                <c:pt idx="974">
                  <c:v>4</c:v>
                </c:pt>
                <c:pt idx="975">
                  <c:v>1</c:v>
                </c:pt>
                <c:pt idx="976">
                  <c:v>2</c:v>
                </c:pt>
                <c:pt idx="977">
                  <c:v>4</c:v>
                </c:pt>
                <c:pt idx="978">
                  <c:v>1</c:v>
                </c:pt>
                <c:pt idx="979">
                  <c:v>2</c:v>
                </c:pt>
                <c:pt idx="980">
                  <c:v>1</c:v>
                </c:pt>
                <c:pt idx="981">
                  <c:v>1</c:v>
                </c:pt>
                <c:pt idx="982">
                  <c:v>1</c:v>
                </c:pt>
                <c:pt idx="983">
                  <c:v>2</c:v>
                </c:pt>
                <c:pt idx="984">
                  <c:v>1</c:v>
                </c:pt>
                <c:pt idx="985">
                  <c:v>4</c:v>
                </c:pt>
                <c:pt idx="986">
                  <c:v>1</c:v>
                </c:pt>
                <c:pt idx="987">
                  <c:v>1</c:v>
                </c:pt>
                <c:pt idx="988">
                  <c:v>4</c:v>
                </c:pt>
                <c:pt idx="989">
                  <c:v>1</c:v>
                </c:pt>
                <c:pt idx="990">
                  <c:v>2</c:v>
                </c:pt>
                <c:pt idx="991">
                  <c:v>1</c:v>
                </c:pt>
                <c:pt idx="992">
                  <c:v>1</c:v>
                </c:pt>
                <c:pt idx="993">
                  <c:v>2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1</c:v>
                </c:pt>
                <c:pt idx="998">
                  <c:v>2</c:v>
                </c:pt>
                <c:pt idx="999">
                  <c:v>2</c:v>
                </c:pt>
                <c:pt idx="1000">
                  <c:v>1</c:v>
                </c:pt>
                <c:pt idx="1001">
                  <c:v>1</c:v>
                </c:pt>
                <c:pt idx="1002">
                  <c:v>1</c:v>
                </c:pt>
                <c:pt idx="1003">
                  <c:v>2</c:v>
                </c:pt>
                <c:pt idx="1004">
                  <c:v>1</c:v>
                </c:pt>
                <c:pt idx="1005">
                  <c:v>3</c:v>
                </c:pt>
                <c:pt idx="1006">
                  <c:v>1</c:v>
                </c:pt>
                <c:pt idx="1007">
                  <c:v>2</c:v>
                </c:pt>
                <c:pt idx="1008">
                  <c:v>1</c:v>
                </c:pt>
                <c:pt idx="1009">
                  <c:v>1</c:v>
                </c:pt>
                <c:pt idx="1010">
                  <c:v>2</c:v>
                </c:pt>
                <c:pt idx="1011">
                  <c:v>1</c:v>
                </c:pt>
                <c:pt idx="1012">
                  <c:v>1</c:v>
                </c:pt>
                <c:pt idx="1013">
                  <c:v>1</c:v>
                </c:pt>
                <c:pt idx="1014">
                  <c:v>4</c:v>
                </c:pt>
                <c:pt idx="1015">
                  <c:v>1</c:v>
                </c:pt>
                <c:pt idx="1016">
                  <c:v>3</c:v>
                </c:pt>
                <c:pt idx="1017">
                  <c:v>1</c:v>
                </c:pt>
                <c:pt idx="1018">
                  <c:v>1</c:v>
                </c:pt>
                <c:pt idx="1019">
                  <c:v>3</c:v>
                </c:pt>
                <c:pt idx="1020">
                  <c:v>2</c:v>
                </c:pt>
                <c:pt idx="1021">
                  <c:v>3</c:v>
                </c:pt>
                <c:pt idx="1022">
                  <c:v>1</c:v>
                </c:pt>
                <c:pt idx="1023">
                  <c:v>2</c:v>
                </c:pt>
                <c:pt idx="1024">
                  <c:v>2</c:v>
                </c:pt>
                <c:pt idx="1025">
                  <c:v>1</c:v>
                </c:pt>
                <c:pt idx="1026">
                  <c:v>3</c:v>
                </c:pt>
                <c:pt idx="1027">
                  <c:v>1</c:v>
                </c:pt>
                <c:pt idx="1028">
                  <c:v>1</c:v>
                </c:pt>
                <c:pt idx="1029">
                  <c:v>1</c:v>
                </c:pt>
                <c:pt idx="1030">
                  <c:v>3</c:v>
                </c:pt>
                <c:pt idx="1031">
                  <c:v>1</c:v>
                </c:pt>
                <c:pt idx="1032">
                  <c:v>2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1</c:v>
                </c:pt>
                <c:pt idx="1037">
                  <c:v>4</c:v>
                </c:pt>
                <c:pt idx="1038">
                  <c:v>1</c:v>
                </c:pt>
                <c:pt idx="1039">
                  <c:v>1</c:v>
                </c:pt>
                <c:pt idx="1040">
                  <c:v>4</c:v>
                </c:pt>
                <c:pt idx="1041">
                  <c:v>2</c:v>
                </c:pt>
                <c:pt idx="1042">
                  <c:v>1</c:v>
                </c:pt>
                <c:pt idx="1043">
                  <c:v>1</c:v>
                </c:pt>
                <c:pt idx="1044">
                  <c:v>1</c:v>
                </c:pt>
                <c:pt idx="1045">
                  <c:v>1</c:v>
                </c:pt>
                <c:pt idx="1046">
                  <c:v>2</c:v>
                </c:pt>
                <c:pt idx="1047">
                  <c:v>1</c:v>
                </c:pt>
                <c:pt idx="1048">
                  <c:v>1</c:v>
                </c:pt>
                <c:pt idx="1049">
                  <c:v>1</c:v>
                </c:pt>
                <c:pt idx="1050">
                  <c:v>2</c:v>
                </c:pt>
                <c:pt idx="1051">
                  <c:v>1</c:v>
                </c:pt>
                <c:pt idx="1052">
                  <c:v>3</c:v>
                </c:pt>
                <c:pt idx="1053">
                  <c:v>3</c:v>
                </c:pt>
                <c:pt idx="1054">
                  <c:v>3</c:v>
                </c:pt>
                <c:pt idx="1055">
                  <c:v>2</c:v>
                </c:pt>
                <c:pt idx="1056">
                  <c:v>2</c:v>
                </c:pt>
                <c:pt idx="1057">
                  <c:v>2</c:v>
                </c:pt>
                <c:pt idx="1058">
                  <c:v>2</c:v>
                </c:pt>
                <c:pt idx="1059">
                  <c:v>3</c:v>
                </c:pt>
                <c:pt idx="1060">
                  <c:v>3</c:v>
                </c:pt>
                <c:pt idx="1061">
                  <c:v>4</c:v>
                </c:pt>
                <c:pt idx="1062">
                  <c:v>1</c:v>
                </c:pt>
                <c:pt idx="1063">
                  <c:v>4</c:v>
                </c:pt>
                <c:pt idx="1064">
                  <c:v>2</c:v>
                </c:pt>
                <c:pt idx="1065">
                  <c:v>2</c:v>
                </c:pt>
                <c:pt idx="1066">
                  <c:v>5</c:v>
                </c:pt>
                <c:pt idx="1067">
                  <c:v>1</c:v>
                </c:pt>
                <c:pt idx="1068">
                  <c:v>2</c:v>
                </c:pt>
                <c:pt idx="1069">
                  <c:v>2</c:v>
                </c:pt>
                <c:pt idx="1070">
                  <c:v>2</c:v>
                </c:pt>
                <c:pt idx="1071">
                  <c:v>1</c:v>
                </c:pt>
                <c:pt idx="1072">
                  <c:v>3</c:v>
                </c:pt>
                <c:pt idx="1073">
                  <c:v>1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1</c:v>
                </c:pt>
                <c:pt idx="1078">
                  <c:v>3</c:v>
                </c:pt>
                <c:pt idx="1079">
                  <c:v>2</c:v>
                </c:pt>
                <c:pt idx="1080">
                  <c:v>2</c:v>
                </c:pt>
                <c:pt idx="1081">
                  <c:v>3</c:v>
                </c:pt>
                <c:pt idx="1082">
                  <c:v>1</c:v>
                </c:pt>
                <c:pt idx="1083">
                  <c:v>4</c:v>
                </c:pt>
                <c:pt idx="1084">
                  <c:v>2</c:v>
                </c:pt>
                <c:pt idx="1085">
                  <c:v>1</c:v>
                </c:pt>
                <c:pt idx="1086">
                  <c:v>1</c:v>
                </c:pt>
                <c:pt idx="1087">
                  <c:v>1</c:v>
                </c:pt>
                <c:pt idx="1088">
                  <c:v>1</c:v>
                </c:pt>
                <c:pt idx="1089">
                  <c:v>1</c:v>
                </c:pt>
                <c:pt idx="1090">
                  <c:v>2</c:v>
                </c:pt>
                <c:pt idx="1091">
                  <c:v>4</c:v>
                </c:pt>
                <c:pt idx="1092">
                  <c:v>3</c:v>
                </c:pt>
                <c:pt idx="1093">
                  <c:v>2</c:v>
                </c:pt>
                <c:pt idx="1094">
                  <c:v>3</c:v>
                </c:pt>
                <c:pt idx="1095">
                  <c:v>1</c:v>
                </c:pt>
                <c:pt idx="1096">
                  <c:v>1</c:v>
                </c:pt>
                <c:pt idx="1097">
                  <c:v>2</c:v>
                </c:pt>
                <c:pt idx="1098">
                  <c:v>3</c:v>
                </c:pt>
                <c:pt idx="1099">
                  <c:v>1</c:v>
                </c:pt>
                <c:pt idx="1100">
                  <c:v>1</c:v>
                </c:pt>
                <c:pt idx="1101">
                  <c:v>3</c:v>
                </c:pt>
                <c:pt idx="1102">
                  <c:v>1</c:v>
                </c:pt>
                <c:pt idx="1103">
                  <c:v>1</c:v>
                </c:pt>
                <c:pt idx="1104">
                  <c:v>3</c:v>
                </c:pt>
                <c:pt idx="1105">
                  <c:v>1</c:v>
                </c:pt>
                <c:pt idx="1106">
                  <c:v>1</c:v>
                </c:pt>
                <c:pt idx="1107">
                  <c:v>1</c:v>
                </c:pt>
                <c:pt idx="1108">
                  <c:v>3</c:v>
                </c:pt>
                <c:pt idx="1109">
                  <c:v>1</c:v>
                </c:pt>
                <c:pt idx="1110">
                  <c:v>1</c:v>
                </c:pt>
                <c:pt idx="1111">
                  <c:v>1</c:v>
                </c:pt>
                <c:pt idx="1112">
                  <c:v>1</c:v>
                </c:pt>
                <c:pt idx="1113">
                  <c:v>1</c:v>
                </c:pt>
                <c:pt idx="1114">
                  <c:v>1</c:v>
                </c:pt>
                <c:pt idx="1115">
                  <c:v>1</c:v>
                </c:pt>
                <c:pt idx="1116">
                  <c:v>1</c:v>
                </c:pt>
                <c:pt idx="1117">
                  <c:v>1</c:v>
                </c:pt>
                <c:pt idx="1118">
                  <c:v>2</c:v>
                </c:pt>
                <c:pt idx="1119">
                  <c:v>2</c:v>
                </c:pt>
                <c:pt idx="1120">
                  <c:v>2</c:v>
                </c:pt>
                <c:pt idx="1121">
                  <c:v>1</c:v>
                </c:pt>
                <c:pt idx="1122">
                  <c:v>2</c:v>
                </c:pt>
                <c:pt idx="1123">
                  <c:v>4</c:v>
                </c:pt>
                <c:pt idx="1124">
                  <c:v>3</c:v>
                </c:pt>
                <c:pt idx="1125">
                  <c:v>1</c:v>
                </c:pt>
                <c:pt idx="1126">
                  <c:v>2</c:v>
                </c:pt>
                <c:pt idx="1127">
                  <c:v>1</c:v>
                </c:pt>
                <c:pt idx="1128">
                  <c:v>1</c:v>
                </c:pt>
                <c:pt idx="1129">
                  <c:v>4</c:v>
                </c:pt>
                <c:pt idx="1130">
                  <c:v>1</c:v>
                </c:pt>
                <c:pt idx="1131">
                  <c:v>3</c:v>
                </c:pt>
                <c:pt idx="1132">
                  <c:v>1</c:v>
                </c:pt>
                <c:pt idx="1133">
                  <c:v>3</c:v>
                </c:pt>
                <c:pt idx="1134">
                  <c:v>3</c:v>
                </c:pt>
                <c:pt idx="1135">
                  <c:v>2</c:v>
                </c:pt>
                <c:pt idx="1136">
                  <c:v>2</c:v>
                </c:pt>
                <c:pt idx="1137">
                  <c:v>2</c:v>
                </c:pt>
                <c:pt idx="1138">
                  <c:v>1</c:v>
                </c:pt>
                <c:pt idx="1139">
                  <c:v>1</c:v>
                </c:pt>
                <c:pt idx="1140">
                  <c:v>3</c:v>
                </c:pt>
                <c:pt idx="1141">
                  <c:v>1</c:v>
                </c:pt>
                <c:pt idx="1142">
                  <c:v>1</c:v>
                </c:pt>
                <c:pt idx="1143">
                  <c:v>3</c:v>
                </c:pt>
                <c:pt idx="1144">
                  <c:v>1</c:v>
                </c:pt>
                <c:pt idx="1145">
                  <c:v>1</c:v>
                </c:pt>
                <c:pt idx="1146">
                  <c:v>1</c:v>
                </c:pt>
                <c:pt idx="1147">
                  <c:v>1</c:v>
                </c:pt>
                <c:pt idx="1148">
                  <c:v>2</c:v>
                </c:pt>
                <c:pt idx="1149">
                  <c:v>1</c:v>
                </c:pt>
                <c:pt idx="1150">
                  <c:v>1</c:v>
                </c:pt>
                <c:pt idx="1151">
                  <c:v>2</c:v>
                </c:pt>
                <c:pt idx="1152">
                  <c:v>1</c:v>
                </c:pt>
                <c:pt idx="1153">
                  <c:v>1</c:v>
                </c:pt>
                <c:pt idx="1154">
                  <c:v>3</c:v>
                </c:pt>
                <c:pt idx="1155">
                  <c:v>2</c:v>
                </c:pt>
                <c:pt idx="1156">
                  <c:v>2</c:v>
                </c:pt>
                <c:pt idx="1157">
                  <c:v>3</c:v>
                </c:pt>
                <c:pt idx="1158">
                  <c:v>1</c:v>
                </c:pt>
                <c:pt idx="1159">
                  <c:v>2</c:v>
                </c:pt>
                <c:pt idx="1160">
                  <c:v>3</c:v>
                </c:pt>
                <c:pt idx="1161">
                  <c:v>2</c:v>
                </c:pt>
                <c:pt idx="1162">
                  <c:v>1</c:v>
                </c:pt>
                <c:pt idx="1163">
                  <c:v>1</c:v>
                </c:pt>
                <c:pt idx="1164">
                  <c:v>1</c:v>
                </c:pt>
                <c:pt idx="1165">
                  <c:v>2</c:v>
                </c:pt>
                <c:pt idx="1166">
                  <c:v>2</c:v>
                </c:pt>
                <c:pt idx="1167">
                  <c:v>1</c:v>
                </c:pt>
                <c:pt idx="1168">
                  <c:v>2</c:v>
                </c:pt>
                <c:pt idx="1169">
                  <c:v>1</c:v>
                </c:pt>
                <c:pt idx="1170">
                  <c:v>1</c:v>
                </c:pt>
                <c:pt idx="1171">
                  <c:v>1</c:v>
                </c:pt>
                <c:pt idx="1172">
                  <c:v>1</c:v>
                </c:pt>
                <c:pt idx="1173">
                  <c:v>2</c:v>
                </c:pt>
                <c:pt idx="1174">
                  <c:v>2</c:v>
                </c:pt>
                <c:pt idx="1175">
                  <c:v>1</c:v>
                </c:pt>
                <c:pt idx="1176">
                  <c:v>1</c:v>
                </c:pt>
                <c:pt idx="1177">
                  <c:v>2</c:v>
                </c:pt>
                <c:pt idx="1178">
                  <c:v>2</c:v>
                </c:pt>
                <c:pt idx="1179">
                  <c:v>1</c:v>
                </c:pt>
                <c:pt idx="1180">
                  <c:v>2</c:v>
                </c:pt>
                <c:pt idx="1181">
                  <c:v>1</c:v>
                </c:pt>
                <c:pt idx="1182">
                  <c:v>1</c:v>
                </c:pt>
                <c:pt idx="1183">
                  <c:v>2</c:v>
                </c:pt>
                <c:pt idx="1184">
                  <c:v>1</c:v>
                </c:pt>
                <c:pt idx="1185">
                  <c:v>2</c:v>
                </c:pt>
                <c:pt idx="1186">
                  <c:v>1</c:v>
                </c:pt>
                <c:pt idx="1187">
                  <c:v>1</c:v>
                </c:pt>
                <c:pt idx="1188">
                  <c:v>1</c:v>
                </c:pt>
                <c:pt idx="1189">
                  <c:v>1</c:v>
                </c:pt>
                <c:pt idx="1190">
                  <c:v>2</c:v>
                </c:pt>
                <c:pt idx="1191">
                  <c:v>1</c:v>
                </c:pt>
                <c:pt idx="1192">
                  <c:v>3</c:v>
                </c:pt>
                <c:pt idx="1193">
                  <c:v>4</c:v>
                </c:pt>
                <c:pt idx="1194">
                  <c:v>3</c:v>
                </c:pt>
                <c:pt idx="1195">
                  <c:v>2</c:v>
                </c:pt>
                <c:pt idx="1196">
                  <c:v>1</c:v>
                </c:pt>
                <c:pt idx="1197">
                  <c:v>3</c:v>
                </c:pt>
                <c:pt idx="1198">
                  <c:v>2</c:v>
                </c:pt>
                <c:pt idx="1199">
                  <c:v>1</c:v>
                </c:pt>
                <c:pt idx="1200">
                  <c:v>1</c:v>
                </c:pt>
                <c:pt idx="1201">
                  <c:v>1</c:v>
                </c:pt>
                <c:pt idx="1202">
                  <c:v>3</c:v>
                </c:pt>
                <c:pt idx="1203">
                  <c:v>3</c:v>
                </c:pt>
                <c:pt idx="1204">
                  <c:v>1</c:v>
                </c:pt>
                <c:pt idx="1205">
                  <c:v>3</c:v>
                </c:pt>
                <c:pt idx="1206">
                  <c:v>3</c:v>
                </c:pt>
                <c:pt idx="1207">
                  <c:v>1</c:v>
                </c:pt>
                <c:pt idx="1208">
                  <c:v>2</c:v>
                </c:pt>
                <c:pt idx="1209">
                  <c:v>1</c:v>
                </c:pt>
                <c:pt idx="1210">
                  <c:v>2</c:v>
                </c:pt>
                <c:pt idx="1211">
                  <c:v>1</c:v>
                </c:pt>
                <c:pt idx="1212">
                  <c:v>2</c:v>
                </c:pt>
                <c:pt idx="1213">
                  <c:v>3</c:v>
                </c:pt>
                <c:pt idx="1214">
                  <c:v>1</c:v>
                </c:pt>
                <c:pt idx="1215">
                  <c:v>3</c:v>
                </c:pt>
                <c:pt idx="1216">
                  <c:v>3</c:v>
                </c:pt>
                <c:pt idx="1217">
                  <c:v>1</c:v>
                </c:pt>
                <c:pt idx="1218">
                  <c:v>1</c:v>
                </c:pt>
                <c:pt idx="1219">
                  <c:v>1</c:v>
                </c:pt>
                <c:pt idx="1220">
                  <c:v>1</c:v>
                </c:pt>
                <c:pt idx="1221">
                  <c:v>1</c:v>
                </c:pt>
                <c:pt idx="1222">
                  <c:v>1</c:v>
                </c:pt>
                <c:pt idx="1223">
                  <c:v>3</c:v>
                </c:pt>
                <c:pt idx="1224">
                  <c:v>4</c:v>
                </c:pt>
                <c:pt idx="1225">
                  <c:v>3</c:v>
                </c:pt>
                <c:pt idx="1226">
                  <c:v>1</c:v>
                </c:pt>
                <c:pt idx="1227">
                  <c:v>4</c:v>
                </c:pt>
                <c:pt idx="1228">
                  <c:v>3</c:v>
                </c:pt>
                <c:pt idx="1229">
                  <c:v>2</c:v>
                </c:pt>
                <c:pt idx="1230">
                  <c:v>1</c:v>
                </c:pt>
                <c:pt idx="1231">
                  <c:v>4</c:v>
                </c:pt>
                <c:pt idx="1232">
                  <c:v>1</c:v>
                </c:pt>
                <c:pt idx="1233">
                  <c:v>2</c:v>
                </c:pt>
                <c:pt idx="1234">
                  <c:v>2</c:v>
                </c:pt>
                <c:pt idx="1235">
                  <c:v>1</c:v>
                </c:pt>
                <c:pt idx="1236">
                  <c:v>3</c:v>
                </c:pt>
                <c:pt idx="1237">
                  <c:v>1</c:v>
                </c:pt>
                <c:pt idx="1238">
                  <c:v>1</c:v>
                </c:pt>
                <c:pt idx="1239">
                  <c:v>1</c:v>
                </c:pt>
                <c:pt idx="1240">
                  <c:v>4</c:v>
                </c:pt>
                <c:pt idx="1241">
                  <c:v>2</c:v>
                </c:pt>
                <c:pt idx="1242">
                  <c:v>1</c:v>
                </c:pt>
                <c:pt idx="1243">
                  <c:v>1</c:v>
                </c:pt>
                <c:pt idx="1244">
                  <c:v>3</c:v>
                </c:pt>
                <c:pt idx="1245">
                  <c:v>1</c:v>
                </c:pt>
                <c:pt idx="1246">
                  <c:v>4</c:v>
                </c:pt>
                <c:pt idx="1247">
                  <c:v>3</c:v>
                </c:pt>
                <c:pt idx="1248">
                  <c:v>2</c:v>
                </c:pt>
                <c:pt idx="1249">
                  <c:v>2</c:v>
                </c:pt>
                <c:pt idx="1250">
                  <c:v>1</c:v>
                </c:pt>
                <c:pt idx="1251">
                  <c:v>3</c:v>
                </c:pt>
                <c:pt idx="1252">
                  <c:v>1</c:v>
                </c:pt>
                <c:pt idx="1253">
                  <c:v>1</c:v>
                </c:pt>
                <c:pt idx="1254">
                  <c:v>2</c:v>
                </c:pt>
                <c:pt idx="1255">
                  <c:v>1</c:v>
                </c:pt>
                <c:pt idx="1256">
                  <c:v>3</c:v>
                </c:pt>
                <c:pt idx="1257">
                  <c:v>1</c:v>
                </c:pt>
                <c:pt idx="1258">
                  <c:v>1</c:v>
                </c:pt>
                <c:pt idx="1259">
                  <c:v>2</c:v>
                </c:pt>
                <c:pt idx="1260">
                  <c:v>3</c:v>
                </c:pt>
                <c:pt idx="1261">
                  <c:v>1</c:v>
                </c:pt>
                <c:pt idx="1262">
                  <c:v>4</c:v>
                </c:pt>
                <c:pt idx="1263">
                  <c:v>2</c:v>
                </c:pt>
                <c:pt idx="1264">
                  <c:v>2</c:v>
                </c:pt>
                <c:pt idx="1265">
                  <c:v>1</c:v>
                </c:pt>
                <c:pt idx="1266">
                  <c:v>1</c:v>
                </c:pt>
                <c:pt idx="1267">
                  <c:v>5</c:v>
                </c:pt>
                <c:pt idx="1268">
                  <c:v>1</c:v>
                </c:pt>
                <c:pt idx="1269">
                  <c:v>1</c:v>
                </c:pt>
                <c:pt idx="1270">
                  <c:v>3</c:v>
                </c:pt>
                <c:pt idx="1271">
                  <c:v>3</c:v>
                </c:pt>
                <c:pt idx="1272">
                  <c:v>1</c:v>
                </c:pt>
                <c:pt idx="1273">
                  <c:v>3</c:v>
                </c:pt>
                <c:pt idx="1274">
                  <c:v>2</c:v>
                </c:pt>
                <c:pt idx="1275">
                  <c:v>1</c:v>
                </c:pt>
                <c:pt idx="1276">
                  <c:v>3</c:v>
                </c:pt>
                <c:pt idx="1277">
                  <c:v>1</c:v>
                </c:pt>
                <c:pt idx="1278">
                  <c:v>2</c:v>
                </c:pt>
                <c:pt idx="1279">
                  <c:v>4</c:v>
                </c:pt>
                <c:pt idx="1280">
                  <c:v>2</c:v>
                </c:pt>
                <c:pt idx="1281">
                  <c:v>2</c:v>
                </c:pt>
                <c:pt idx="1282">
                  <c:v>1</c:v>
                </c:pt>
                <c:pt idx="1283">
                  <c:v>2</c:v>
                </c:pt>
                <c:pt idx="1284">
                  <c:v>2</c:v>
                </c:pt>
                <c:pt idx="1285">
                  <c:v>3</c:v>
                </c:pt>
                <c:pt idx="1286">
                  <c:v>3</c:v>
                </c:pt>
                <c:pt idx="1287">
                  <c:v>1</c:v>
                </c:pt>
                <c:pt idx="1288">
                  <c:v>1</c:v>
                </c:pt>
                <c:pt idx="1289">
                  <c:v>2</c:v>
                </c:pt>
                <c:pt idx="1290">
                  <c:v>1</c:v>
                </c:pt>
                <c:pt idx="1291">
                  <c:v>1</c:v>
                </c:pt>
                <c:pt idx="1292">
                  <c:v>1</c:v>
                </c:pt>
                <c:pt idx="1293">
                  <c:v>4</c:v>
                </c:pt>
                <c:pt idx="1294">
                  <c:v>3</c:v>
                </c:pt>
                <c:pt idx="1295">
                  <c:v>2</c:v>
                </c:pt>
                <c:pt idx="1296">
                  <c:v>1</c:v>
                </c:pt>
                <c:pt idx="1297">
                  <c:v>1</c:v>
                </c:pt>
                <c:pt idx="1298">
                  <c:v>1</c:v>
                </c:pt>
                <c:pt idx="1299">
                  <c:v>1</c:v>
                </c:pt>
                <c:pt idx="1300">
                  <c:v>1</c:v>
                </c:pt>
                <c:pt idx="1301">
                  <c:v>1</c:v>
                </c:pt>
                <c:pt idx="1302">
                  <c:v>1</c:v>
                </c:pt>
                <c:pt idx="1303">
                  <c:v>1</c:v>
                </c:pt>
                <c:pt idx="1304">
                  <c:v>4</c:v>
                </c:pt>
                <c:pt idx="1305">
                  <c:v>2</c:v>
                </c:pt>
                <c:pt idx="1306">
                  <c:v>1</c:v>
                </c:pt>
                <c:pt idx="1307">
                  <c:v>2</c:v>
                </c:pt>
                <c:pt idx="1308">
                  <c:v>1</c:v>
                </c:pt>
                <c:pt idx="1309">
                  <c:v>1</c:v>
                </c:pt>
                <c:pt idx="1310">
                  <c:v>1</c:v>
                </c:pt>
                <c:pt idx="1311">
                  <c:v>1</c:v>
                </c:pt>
                <c:pt idx="1312">
                  <c:v>1</c:v>
                </c:pt>
                <c:pt idx="1313">
                  <c:v>3</c:v>
                </c:pt>
                <c:pt idx="1314">
                  <c:v>1</c:v>
                </c:pt>
                <c:pt idx="1315">
                  <c:v>3</c:v>
                </c:pt>
                <c:pt idx="1316">
                  <c:v>1</c:v>
                </c:pt>
                <c:pt idx="1317">
                  <c:v>2</c:v>
                </c:pt>
                <c:pt idx="1318">
                  <c:v>3</c:v>
                </c:pt>
                <c:pt idx="1319">
                  <c:v>1</c:v>
                </c:pt>
                <c:pt idx="1320">
                  <c:v>1</c:v>
                </c:pt>
                <c:pt idx="1321">
                  <c:v>2</c:v>
                </c:pt>
                <c:pt idx="1322">
                  <c:v>4</c:v>
                </c:pt>
                <c:pt idx="1323">
                  <c:v>2</c:v>
                </c:pt>
                <c:pt idx="1324">
                  <c:v>1</c:v>
                </c:pt>
                <c:pt idx="1325">
                  <c:v>1</c:v>
                </c:pt>
                <c:pt idx="1326">
                  <c:v>1</c:v>
                </c:pt>
                <c:pt idx="1327">
                  <c:v>2</c:v>
                </c:pt>
                <c:pt idx="1328">
                  <c:v>1</c:v>
                </c:pt>
                <c:pt idx="1329">
                  <c:v>1</c:v>
                </c:pt>
                <c:pt idx="1330">
                  <c:v>3</c:v>
                </c:pt>
                <c:pt idx="1331">
                  <c:v>1</c:v>
                </c:pt>
                <c:pt idx="1332">
                  <c:v>1</c:v>
                </c:pt>
                <c:pt idx="1333">
                  <c:v>2</c:v>
                </c:pt>
                <c:pt idx="1334">
                  <c:v>3</c:v>
                </c:pt>
                <c:pt idx="1335">
                  <c:v>3</c:v>
                </c:pt>
                <c:pt idx="1336">
                  <c:v>2</c:v>
                </c:pt>
                <c:pt idx="1337">
                  <c:v>1</c:v>
                </c:pt>
                <c:pt idx="1338">
                  <c:v>1</c:v>
                </c:pt>
                <c:pt idx="1339">
                  <c:v>1</c:v>
                </c:pt>
                <c:pt idx="1340">
                  <c:v>1</c:v>
                </c:pt>
                <c:pt idx="1341">
                  <c:v>3</c:v>
                </c:pt>
                <c:pt idx="1342">
                  <c:v>2</c:v>
                </c:pt>
                <c:pt idx="1343">
                  <c:v>2</c:v>
                </c:pt>
                <c:pt idx="1344">
                  <c:v>3</c:v>
                </c:pt>
                <c:pt idx="1345">
                  <c:v>1</c:v>
                </c:pt>
                <c:pt idx="1346">
                  <c:v>1</c:v>
                </c:pt>
                <c:pt idx="1347">
                  <c:v>1</c:v>
                </c:pt>
                <c:pt idx="1348">
                  <c:v>1</c:v>
                </c:pt>
                <c:pt idx="1349">
                  <c:v>2</c:v>
                </c:pt>
                <c:pt idx="1350">
                  <c:v>1</c:v>
                </c:pt>
                <c:pt idx="1351">
                  <c:v>1</c:v>
                </c:pt>
                <c:pt idx="1352">
                  <c:v>3</c:v>
                </c:pt>
                <c:pt idx="1353">
                  <c:v>1</c:v>
                </c:pt>
                <c:pt idx="1354">
                  <c:v>4</c:v>
                </c:pt>
                <c:pt idx="1355">
                  <c:v>4</c:v>
                </c:pt>
                <c:pt idx="1356">
                  <c:v>1</c:v>
                </c:pt>
                <c:pt idx="1357">
                  <c:v>1</c:v>
                </c:pt>
                <c:pt idx="1358">
                  <c:v>1</c:v>
                </c:pt>
                <c:pt idx="1359">
                  <c:v>1</c:v>
                </c:pt>
                <c:pt idx="1360">
                  <c:v>4</c:v>
                </c:pt>
                <c:pt idx="1361">
                  <c:v>1</c:v>
                </c:pt>
                <c:pt idx="1362">
                  <c:v>3</c:v>
                </c:pt>
                <c:pt idx="1363">
                  <c:v>2</c:v>
                </c:pt>
                <c:pt idx="1364">
                  <c:v>1</c:v>
                </c:pt>
                <c:pt idx="1365">
                  <c:v>1</c:v>
                </c:pt>
                <c:pt idx="1366">
                  <c:v>1</c:v>
                </c:pt>
                <c:pt idx="1367">
                  <c:v>1</c:v>
                </c:pt>
                <c:pt idx="1368">
                  <c:v>1</c:v>
                </c:pt>
                <c:pt idx="1369">
                  <c:v>3</c:v>
                </c:pt>
                <c:pt idx="1370">
                  <c:v>3</c:v>
                </c:pt>
                <c:pt idx="1371">
                  <c:v>1</c:v>
                </c:pt>
                <c:pt idx="1372">
                  <c:v>1</c:v>
                </c:pt>
                <c:pt idx="1373">
                  <c:v>1</c:v>
                </c:pt>
                <c:pt idx="1374">
                  <c:v>1</c:v>
                </c:pt>
                <c:pt idx="1375">
                  <c:v>1</c:v>
                </c:pt>
                <c:pt idx="1376">
                  <c:v>1</c:v>
                </c:pt>
                <c:pt idx="1377">
                  <c:v>3</c:v>
                </c:pt>
                <c:pt idx="1378">
                  <c:v>1</c:v>
                </c:pt>
                <c:pt idx="1379">
                  <c:v>3</c:v>
                </c:pt>
                <c:pt idx="1380">
                  <c:v>4</c:v>
                </c:pt>
                <c:pt idx="1381">
                  <c:v>4</c:v>
                </c:pt>
                <c:pt idx="1382">
                  <c:v>3</c:v>
                </c:pt>
                <c:pt idx="1383">
                  <c:v>1</c:v>
                </c:pt>
                <c:pt idx="1384">
                  <c:v>3</c:v>
                </c:pt>
                <c:pt idx="1385">
                  <c:v>1</c:v>
                </c:pt>
                <c:pt idx="1386">
                  <c:v>1</c:v>
                </c:pt>
                <c:pt idx="1387">
                  <c:v>3</c:v>
                </c:pt>
                <c:pt idx="1388">
                  <c:v>1</c:v>
                </c:pt>
                <c:pt idx="1389">
                  <c:v>3</c:v>
                </c:pt>
                <c:pt idx="1390">
                  <c:v>1</c:v>
                </c:pt>
                <c:pt idx="1391">
                  <c:v>4</c:v>
                </c:pt>
                <c:pt idx="1392">
                  <c:v>5</c:v>
                </c:pt>
                <c:pt idx="1393">
                  <c:v>1</c:v>
                </c:pt>
                <c:pt idx="1394">
                  <c:v>1</c:v>
                </c:pt>
                <c:pt idx="1395">
                  <c:v>2</c:v>
                </c:pt>
                <c:pt idx="1396">
                  <c:v>3</c:v>
                </c:pt>
                <c:pt idx="1397">
                  <c:v>1</c:v>
                </c:pt>
                <c:pt idx="1398">
                  <c:v>3</c:v>
                </c:pt>
                <c:pt idx="1399">
                  <c:v>1</c:v>
                </c:pt>
                <c:pt idx="1400">
                  <c:v>3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1</c:v>
                </c:pt>
                <c:pt idx="1406">
                  <c:v>2</c:v>
                </c:pt>
                <c:pt idx="1407">
                  <c:v>2</c:v>
                </c:pt>
                <c:pt idx="1408">
                  <c:v>1</c:v>
                </c:pt>
                <c:pt idx="1409">
                  <c:v>1</c:v>
                </c:pt>
                <c:pt idx="1410">
                  <c:v>3</c:v>
                </c:pt>
                <c:pt idx="1411">
                  <c:v>1</c:v>
                </c:pt>
                <c:pt idx="1412">
                  <c:v>1</c:v>
                </c:pt>
                <c:pt idx="1413">
                  <c:v>1</c:v>
                </c:pt>
                <c:pt idx="1414">
                  <c:v>1</c:v>
                </c:pt>
                <c:pt idx="1415">
                  <c:v>1</c:v>
                </c:pt>
                <c:pt idx="1416">
                  <c:v>1</c:v>
                </c:pt>
                <c:pt idx="1417">
                  <c:v>1</c:v>
                </c:pt>
                <c:pt idx="1418">
                  <c:v>2</c:v>
                </c:pt>
                <c:pt idx="1419">
                  <c:v>2</c:v>
                </c:pt>
                <c:pt idx="1420">
                  <c:v>1</c:v>
                </c:pt>
                <c:pt idx="1421">
                  <c:v>3</c:v>
                </c:pt>
                <c:pt idx="1422">
                  <c:v>1</c:v>
                </c:pt>
                <c:pt idx="1423">
                  <c:v>3</c:v>
                </c:pt>
                <c:pt idx="1424">
                  <c:v>1</c:v>
                </c:pt>
                <c:pt idx="1425">
                  <c:v>1</c:v>
                </c:pt>
                <c:pt idx="1426">
                  <c:v>1</c:v>
                </c:pt>
                <c:pt idx="1427">
                  <c:v>1</c:v>
                </c:pt>
                <c:pt idx="1428">
                  <c:v>2</c:v>
                </c:pt>
                <c:pt idx="1429">
                  <c:v>2</c:v>
                </c:pt>
                <c:pt idx="1430">
                  <c:v>3</c:v>
                </c:pt>
                <c:pt idx="1431">
                  <c:v>2</c:v>
                </c:pt>
                <c:pt idx="1432">
                  <c:v>1</c:v>
                </c:pt>
                <c:pt idx="1433">
                  <c:v>2</c:v>
                </c:pt>
                <c:pt idx="1434">
                  <c:v>1</c:v>
                </c:pt>
                <c:pt idx="1435">
                  <c:v>2</c:v>
                </c:pt>
                <c:pt idx="1436">
                  <c:v>1</c:v>
                </c:pt>
                <c:pt idx="1437">
                  <c:v>1</c:v>
                </c:pt>
                <c:pt idx="1438">
                  <c:v>1</c:v>
                </c:pt>
                <c:pt idx="1439">
                  <c:v>1</c:v>
                </c:pt>
                <c:pt idx="1440">
                  <c:v>4</c:v>
                </c:pt>
                <c:pt idx="1441">
                  <c:v>2</c:v>
                </c:pt>
                <c:pt idx="1442">
                  <c:v>1</c:v>
                </c:pt>
                <c:pt idx="1443">
                  <c:v>3</c:v>
                </c:pt>
                <c:pt idx="1444">
                  <c:v>2</c:v>
                </c:pt>
                <c:pt idx="1445">
                  <c:v>2</c:v>
                </c:pt>
                <c:pt idx="1446">
                  <c:v>1</c:v>
                </c:pt>
                <c:pt idx="1447">
                  <c:v>3</c:v>
                </c:pt>
                <c:pt idx="1448">
                  <c:v>4</c:v>
                </c:pt>
                <c:pt idx="1449">
                  <c:v>2</c:v>
                </c:pt>
                <c:pt idx="1450">
                  <c:v>1</c:v>
                </c:pt>
                <c:pt idx="1451">
                  <c:v>1</c:v>
                </c:pt>
                <c:pt idx="1452">
                  <c:v>1</c:v>
                </c:pt>
                <c:pt idx="1453">
                  <c:v>1</c:v>
                </c:pt>
                <c:pt idx="1454">
                  <c:v>2</c:v>
                </c:pt>
                <c:pt idx="1455">
                  <c:v>1</c:v>
                </c:pt>
                <c:pt idx="1456">
                  <c:v>2</c:v>
                </c:pt>
                <c:pt idx="1457">
                  <c:v>3</c:v>
                </c:pt>
                <c:pt idx="1458">
                  <c:v>2</c:v>
                </c:pt>
                <c:pt idx="1459">
                  <c:v>3</c:v>
                </c:pt>
                <c:pt idx="1460">
                  <c:v>1</c:v>
                </c:pt>
                <c:pt idx="1461">
                  <c:v>4</c:v>
                </c:pt>
                <c:pt idx="1462">
                  <c:v>2</c:v>
                </c:pt>
                <c:pt idx="1463">
                  <c:v>1</c:v>
                </c:pt>
                <c:pt idx="1464">
                  <c:v>2</c:v>
                </c:pt>
                <c:pt idx="1465">
                  <c:v>1</c:v>
                </c:pt>
                <c:pt idx="1466">
                  <c:v>1</c:v>
                </c:pt>
                <c:pt idx="1467">
                  <c:v>3</c:v>
                </c:pt>
                <c:pt idx="1468">
                  <c:v>1</c:v>
                </c:pt>
                <c:pt idx="1469">
                  <c:v>2</c:v>
                </c:pt>
                <c:pt idx="1470">
                  <c:v>1</c:v>
                </c:pt>
                <c:pt idx="1471">
                  <c:v>1</c:v>
                </c:pt>
                <c:pt idx="1472">
                  <c:v>1</c:v>
                </c:pt>
                <c:pt idx="1473">
                  <c:v>1</c:v>
                </c:pt>
                <c:pt idx="1474">
                  <c:v>1</c:v>
                </c:pt>
                <c:pt idx="1475">
                  <c:v>2</c:v>
                </c:pt>
                <c:pt idx="1476">
                  <c:v>3</c:v>
                </c:pt>
                <c:pt idx="1477">
                  <c:v>3</c:v>
                </c:pt>
                <c:pt idx="1478">
                  <c:v>2</c:v>
                </c:pt>
                <c:pt idx="1479">
                  <c:v>1</c:v>
                </c:pt>
                <c:pt idx="1480">
                  <c:v>2</c:v>
                </c:pt>
                <c:pt idx="1481">
                  <c:v>2</c:v>
                </c:pt>
                <c:pt idx="1482">
                  <c:v>2</c:v>
                </c:pt>
                <c:pt idx="1483">
                  <c:v>1</c:v>
                </c:pt>
                <c:pt idx="1484">
                  <c:v>1</c:v>
                </c:pt>
                <c:pt idx="1485">
                  <c:v>3</c:v>
                </c:pt>
                <c:pt idx="1486">
                  <c:v>1</c:v>
                </c:pt>
                <c:pt idx="1487">
                  <c:v>3</c:v>
                </c:pt>
                <c:pt idx="1488">
                  <c:v>2</c:v>
                </c:pt>
                <c:pt idx="1489">
                  <c:v>1</c:v>
                </c:pt>
                <c:pt idx="1490">
                  <c:v>1</c:v>
                </c:pt>
                <c:pt idx="1491">
                  <c:v>2</c:v>
                </c:pt>
                <c:pt idx="1492">
                  <c:v>1</c:v>
                </c:pt>
                <c:pt idx="1493">
                  <c:v>2</c:v>
                </c:pt>
                <c:pt idx="1494">
                  <c:v>1</c:v>
                </c:pt>
                <c:pt idx="1495">
                  <c:v>2</c:v>
                </c:pt>
                <c:pt idx="1496">
                  <c:v>3</c:v>
                </c:pt>
                <c:pt idx="1497">
                  <c:v>1</c:v>
                </c:pt>
                <c:pt idx="1498">
                  <c:v>1</c:v>
                </c:pt>
                <c:pt idx="1499">
                  <c:v>2</c:v>
                </c:pt>
                <c:pt idx="1500">
                  <c:v>2</c:v>
                </c:pt>
                <c:pt idx="1501">
                  <c:v>2</c:v>
                </c:pt>
                <c:pt idx="1502">
                  <c:v>5</c:v>
                </c:pt>
                <c:pt idx="1503">
                  <c:v>2</c:v>
                </c:pt>
                <c:pt idx="1504">
                  <c:v>2</c:v>
                </c:pt>
                <c:pt idx="1505">
                  <c:v>2</c:v>
                </c:pt>
                <c:pt idx="1506">
                  <c:v>3</c:v>
                </c:pt>
                <c:pt idx="1507">
                  <c:v>2</c:v>
                </c:pt>
                <c:pt idx="1508">
                  <c:v>1</c:v>
                </c:pt>
                <c:pt idx="1509">
                  <c:v>2</c:v>
                </c:pt>
                <c:pt idx="1510">
                  <c:v>2</c:v>
                </c:pt>
                <c:pt idx="1511">
                  <c:v>2</c:v>
                </c:pt>
                <c:pt idx="1512">
                  <c:v>1</c:v>
                </c:pt>
                <c:pt idx="1513">
                  <c:v>3</c:v>
                </c:pt>
                <c:pt idx="1514">
                  <c:v>3</c:v>
                </c:pt>
                <c:pt idx="1515">
                  <c:v>1</c:v>
                </c:pt>
                <c:pt idx="1516">
                  <c:v>2</c:v>
                </c:pt>
                <c:pt idx="1517">
                  <c:v>3</c:v>
                </c:pt>
                <c:pt idx="1518">
                  <c:v>1</c:v>
                </c:pt>
                <c:pt idx="1519">
                  <c:v>2</c:v>
                </c:pt>
                <c:pt idx="1520">
                  <c:v>2</c:v>
                </c:pt>
                <c:pt idx="1521">
                  <c:v>1</c:v>
                </c:pt>
                <c:pt idx="1522">
                  <c:v>1</c:v>
                </c:pt>
                <c:pt idx="1523">
                  <c:v>1</c:v>
                </c:pt>
                <c:pt idx="1524">
                  <c:v>2</c:v>
                </c:pt>
                <c:pt idx="1525">
                  <c:v>2</c:v>
                </c:pt>
                <c:pt idx="1526">
                  <c:v>1</c:v>
                </c:pt>
                <c:pt idx="1527">
                  <c:v>1</c:v>
                </c:pt>
                <c:pt idx="1528">
                  <c:v>4</c:v>
                </c:pt>
                <c:pt idx="1529">
                  <c:v>3</c:v>
                </c:pt>
                <c:pt idx="1530">
                  <c:v>1</c:v>
                </c:pt>
                <c:pt idx="1531">
                  <c:v>1</c:v>
                </c:pt>
                <c:pt idx="1532">
                  <c:v>1</c:v>
                </c:pt>
                <c:pt idx="1533">
                  <c:v>1</c:v>
                </c:pt>
                <c:pt idx="1534">
                  <c:v>1</c:v>
                </c:pt>
                <c:pt idx="1535">
                  <c:v>1</c:v>
                </c:pt>
                <c:pt idx="1536">
                  <c:v>1</c:v>
                </c:pt>
                <c:pt idx="1537">
                  <c:v>3</c:v>
                </c:pt>
                <c:pt idx="1538">
                  <c:v>1</c:v>
                </c:pt>
                <c:pt idx="1539">
                  <c:v>3</c:v>
                </c:pt>
                <c:pt idx="1540">
                  <c:v>2</c:v>
                </c:pt>
                <c:pt idx="1541">
                  <c:v>3</c:v>
                </c:pt>
                <c:pt idx="1542">
                  <c:v>2</c:v>
                </c:pt>
                <c:pt idx="1543">
                  <c:v>2</c:v>
                </c:pt>
                <c:pt idx="1544">
                  <c:v>2</c:v>
                </c:pt>
                <c:pt idx="1545">
                  <c:v>4</c:v>
                </c:pt>
                <c:pt idx="1546">
                  <c:v>1</c:v>
                </c:pt>
                <c:pt idx="1547">
                  <c:v>1</c:v>
                </c:pt>
                <c:pt idx="1548">
                  <c:v>2</c:v>
                </c:pt>
                <c:pt idx="1549">
                  <c:v>4</c:v>
                </c:pt>
                <c:pt idx="1550">
                  <c:v>1</c:v>
                </c:pt>
                <c:pt idx="1551">
                  <c:v>1</c:v>
                </c:pt>
                <c:pt idx="1552">
                  <c:v>1</c:v>
                </c:pt>
                <c:pt idx="1553">
                  <c:v>2</c:v>
                </c:pt>
                <c:pt idx="1554">
                  <c:v>3</c:v>
                </c:pt>
                <c:pt idx="1555">
                  <c:v>4</c:v>
                </c:pt>
                <c:pt idx="1556">
                  <c:v>1</c:v>
                </c:pt>
                <c:pt idx="1557">
                  <c:v>1</c:v>
                </c:pt>
                <c:pt idx="1558">
                  <c:v>1</c:v>
                </c:pt>
                <c:pt idx="1559">
                  <c:v>1</c:v>
                </c:pt>
                <c:pt idx="1560">
                  <c:v>1</c:v>
                </c:pt>
                <c:pt idx="1561">
                  <c:v>1</c:v>
                </c:pt>
                <c:pt idx="1562">
                  <c:v>1</c:v>
                </c:pt>
                <c:pt idx="1563">
                  <c:v>1</c:v>
                </c:pt>
                <c:pt idx="1564">
                  <c:v>1</c:v>
                </c:pt>
                <c:pt idx="1565">
                  <c:v>3</c:v>
                </c:pt>
                <c:pt idx="1566">
                  <c:v>1</c:v>
                </c:pt>
                <c:pt idx="1567">
                  <c:v>2</c:v>
                </c:pt>
                <c:pt idx="1568">
                  <c:v>1</c:v>
                </c:pt>
                <c:pt idx="1569">
                  <c:v>1</c:v>
                </c:pt>
                <c:pt idx="1570">
                  <c:v>1</c:v>
                </c:pt>
                <c:pt idx="1571">
                  <c:v>2</c:v>
                </c:pt>
                <c:pt idx="1572">
                  <c:v>1</c:v>
                </c:pt>
                <c:pt idx="1573">
                  <c:v>3</c:v>
                </c:pt>
                <c:pt idx="1574">
                  <c:v>1</c:v>
                </c:pt>
                <c:pt idx="1575">
                  <c:v>2</c:v>
                </c:pt>
                <c:pt idx="1576">
                  <c:v>3</c:v>
                </c:pt>
                <c:pt idx="1577">
                  <c:v>2</c:v>
                </c:pt>
                <c:pt idx="1578">
                  <c:v>2</c:v>
                </c:pt>
                <c:pt idx="1579">
                  <c:v>3</c:v>
                </c:pt>
                <c:pt idx="1580">
                  <c:v>2</c:v>
                </c:pt>
                <c:pt idx="1581">
                  <c:v>1</c:v>
                </c:pt>
                <c:pt idx="1582">
                  <c:v>1</c:v>
                </c:pt>
                <c:pt idx="1583">
                  <c:v>3</c:v>
                </c:pt>
                <c:pt idx="1584">
                  <c:v>1</c:v>
                </c:pt>
                <c:pt idx="1585">
                  <c:v>2</c:v>
                </c:pt>
                <c:pt idx="1586">
                  <c:v>4</c:v>
                </c:pt>
                <c:pt idx="1587">
                  <c:v>1</c:v>
                </c:pt>
                <c:pt idx="1588">
                  <c:v>3</c:v>
                </c:pt>
                <c:pt idx="1589">
                  <c:v>2</c:v>
                </c:pt>
                <c:pt idx="1590">
                  <c:v>2</c:v>
                </c:pt>
                <c:pt idx="1591">
                  <c:v>2</c:v>
                </c:pt>
                <c:pt idx="1592">
                  <c:v>1</c:v>
                </c:pt>
                <c:pt idx="1593">
                  <c:v>2</c:v>
                </c:pt>
                <c:pt idx="1594">
                  <c:v>1</c:v>
                </c:pt>
                <c:pt idx="1595">
                  <c:v>2</c:v>
                </c:pt>
                <c:pt idx="1596">
                  <c:v>1</c:v>
                </c:pt>
                <c:pt idx="1597">
                  <c:v>1</c:v>
                </c:pt>
                <c:pt idx="1598">
                  <c:v>1</c:v>
                </c:pt>
                <c:pt idx="1599">
                  <c:v>1</c:v>
                </c:pt>
                <c:pt idx="1600">
                  <c:v>1</c:v>
                </c:pt>
                <c:pt idx="1601">
                  <c:v>2</c:v>
                </c:pt>
                <c:pt idx="1602">
                  <c:v>2</c:v>
                </c:pt>
                <c:pt idx="1603">
                  <c:v>1</c:v>
                </c:pt>
                <c:pt idx="1604">
                  <c:v>3</c:v>
                </c:pt>
                <c:pt idx="1605">
                  <c:v>1</c:v>
                </c:pt>
                <c:pt idx="1606">
                  <c:v>3</c:v>
                </c:pt>
                <c:pt idx="1607">
                  <c:v>3</c:v>
                </c:pt>
                <c:pt idx="1608">
                  <c:v>2</c:v>
                </c:pt>
                <c:pt idx="1609">
                  <c:v>3</c:v>
                </c:pt>
                <c:pt idx="1610">
                  <c:v>1</c:v>
                </c:pt>
                <c:pt idx="1611">
                  <c:v>1</c:v>
                </c:pt>
                <c:pt idx="1612">
                  <c:v>2</c:v>
                </c:pt>
                <c:pt idx="1613">
                  <c:v>1</c:v>
                </c:pt>
                <c:pt idx="1614">
                  <c:v>1</c:v>
                </c:pt>
                <c:pt idx="1615">
                  <c:v>1</c:v>
                </c:pt>
                <c:pt idx="1616">
                  <c:v>1</c:v>
                </c:pt>
                <c:pt idx="1617">
                  <c:v>4</c:v>
                </c:pt>
                <c:pt idx="1618">
                  <c:v>3</c:v>
                </c:pt>
                <c:pt idx="1619">
                  <c:v>2</c:v>
                </c:pt>
                <c:pt idx="1620">
                  <c:v>1</c:v>
                </c:pt>
                <c:pt idx="1621">
                  <c:v>1</c:v>
                </c:pt>
                <c:pt idx="1622">
                  <c:v>1</c:v>
                </c:pt>
                <c:pt idx="1623">
                  <c:v>1</c:v>
                </c:pt>
                <c:pt idx="1624">
                  <c:v>2</c:v>
                </c:pt>
                <c:pt idx="1625">
                  <c:v>1</c:v>
                </c:pt>
                <c:pt idx="1626">
                  <c:v>1</c:v>
                </c:pt>
                <c:pt idx="1627">
                  <c:v>1</c:v>
                </c:pt>
                <c:pt idx="1628">
                  <c:v>1</c:v>
                </c:pt>
                <c:pt idx="1629">
                  <c:v>2</c:v>
                </c:pt>
                <c:pt idx="1630">
                  <c:v>3</c:v>
                </c:pt>
                <c:pt idx="1631">
                  <c:v>1</c:v>
                </c:pt>
                <c:pt idx="1632">
                  <c:v>3</c:v>
                </c:pt>
                <c:pt idx="1633">
                  <c:v>3</c:v>
                </c:pt>
                <c:pt idx="1634">
                  <c:v>1</c:v>
                </c:pt>
                <c:pt idx="1635">
                  <c:v>2</c:v>
                </c:pt>
                <c:pt idx="1636">
                  <c:v>3</c:v>
                </c:pt>
                <c:pt idx="1637">
                  <c:v>1</c:v>
                </c:pt>
                <c:pt idx="1638">
                  <c:v>1</c:v>
                </c:pt>
                <c:pt idx="1639">
                  <c:v>1</c:v>
                </c:pt>
                <c:pt idx="1640">
                  <c:v>1</c:v>
                </c:pt>
                <c:pt idx="1641">
                  <c:v>1</c:v>
                </c:pt>
                <c:pt idx="1642">
                  <c:v>3</c:v>
                </c:pt>
                <c:pt idx="1643">
                  <c:v>2</c:v>
                </c:pt>
                <c:pt idx="1644">
                  <c:v>1</c:v>
                </c:pt>
                <c:pt idx="1645">
                  <c:v>1</c:v>
                </c:pt>
                <c:pt idx="1646">
                  <c:v>1</c:v>
                </c:pt>
                <c:pt idx="1647">
                  <c:v>1</c:v>
                </c:pt>
                <c:pt idx="1648">
                  <c:v>1</c:v>
                </c:pt>
                <c:pt idx="1649">
                  <c:v>4</c:v>
                </c:pt>
                <c:pt idx="1650">
                  <c:v>1</c:v>
                </c:pt>
                <c:pt idx="1651">
                  <c:v>1</c:v>
                </c:pt>
                <c:pt idx="1652">
                  <c:v>1</c:v>
                </c:pt>
                <c:pt idx="1653">
                  <c:v>2</c:v>
                </c:pt>
                <c:pt idx="1654">
                  <c:v>5</c:v>
                </c:pt>
                <c:pt idx="1655">
                  <c:v>1</c:v>
                </c:pt>
                <c:pt idx="1656">
                  <c:v>3</c:v>
                </c:pt>
                <c:pt idx="1657">
                  <c:v>3</c:v>
                </c:pt>
                <c:pt idx="1658">
                  <c:v>3</c:v>
                </c:pt>
                <c:pt idx="1659">
                  <c:v>2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1</c:v>
                </c:pt>
                <c:pt idx="1664">
                  <c:v>2</c:v>
                </c:pt>
                <c:pt idx="1665">
                  <c:v>1</c:v>
                </c:pt>
                <c:pt idx="1666">
                  <c:v>2</c:v>
                </c:pt>
                <c:pt idx="1667">
                  <c:v>1</c:v>
                </c:pt>
                <c:pt idx="1668">
                  <c:v>1</c:v>
                </c:pt>
                <c:pt idx="1669">
                  <c:v>2</c:v>
                </c:pt>
                <c:pt idx="1670">
                  <c:v>2</c:v>
                </c:pt>
                <c:pt idx="1671">
                  <c:v>4</c:v>
                </c:pt>
                <c:pt idx="1672">
                  <c:v>2</c:v>
                </c:pt>
                <c:pt idx="1673">
                  <c:v>1</c:v>
                </c:pt>
                <c:pt idx="1674">
                  <c:v>1</c:v>
                </c:pt>
                <c:pt idx="1675">
                  <c:v>3</c:v>
                </c:pt>
                <c:pt idx="1676">
                  <c:v>2</c:v>
                </c:pt>
                <c:pt idx="1677">
                  <c:v>2</c:v>
                </c:pt>
                <c:pt idx="1678">
                  <c:v>1</c:v>
                </c:pt>
                <c:pt idx="1679">
                  <c:v>1</c:v>
                </c:pt>
                <c:pt idx="1680">
                  <c:v>1</c:v>
                </c:pt>
                <c:pt idx="1681">
                  <c:v>3</c:v>
                </c:pt>
                <c:pt idx="1682">
                  <c:v>3</c:v>
                </c:pt>
                <c:pt idx="1683">
                  <c:v>2</c:v>
                </c:pt>
                <c:pt idx="1684">
                  <c:v>2</c:v>
                </c:pt>
                <c:pt idx="1685">
                  <c:v>5</c:v>
                </c:pt>
                <c:pt idx="1686">
                  <c:v>2</c:v>
                </c:pt>
                <c:pt idx="1687">
                  <c:v>1</c:v>
                </c:pt>
                <c:pt idx="1688">
                  <c:v>2</c:v>
                </c:pt>
                <c:pt idx="1689">
                  <c:v>1</c:v>
                </c:pt>
                <c:pt idx="1690">
                  <c:v>1</c:v>
                </c:pt>
                <c:pt idx="1691">
                  <c:v>1</c:v>
                </c:pt>
                <c:pt idx="1692">
                  <c:v>1</c:v>
                </c:pt>
                <c:pt idx="1693">
                  <c:v>2</c:v>
                </c:pt>
                <c:pt idx="1694">
                  <c:v>1</c:v>
                </c:pt>
                <c:pt idx="1695">
                  <c:v>1</c:v>
                </c:pt>
                <c:pt idx="1696">
                  <c:v>3</c:v>
                </c:pt>
                <c:pt idx="1697">
                  <c:v>1</c:v>
                </c:pt>
                <c:pt idx="1698">
                  <c:v>4</c:v>
                </c:pt>
                <c:pt idx="1699">
                  <c:v>2</c:v>
                </c:pt>
                <c:pt idx="1700">
                  <c:v>1</c:v>
                </c:pt>
                <c:pt idx="1701">
                  <c:v>2</c:v>
                </c:pt>
                <c:pt idx="1702">
                  <c:v>1</c:v>
                </c:pt>
                <c:pt idx="1703">
                  <c:v>3</c:v>
                </c:pt>
                <c:pt idx="1704">
                  <c:v>1</c:v>
                </c:pt>
                <c:pt idx="1705">
                  <c:v>3</c:v>
                </c:pt>
                <c:pt idx="1706">
                  <c:v>1</c:v>
                </c:pt>
                <c:pt idx="1707">
                  <c:v>1</c:v>
                </c:pt>
                <c:pt idx="1708">
                  <c:v>4</c:v>
                </c:pt>
                <c:pt idx="1709">
                  <c:v>2</c:v>
                </c:pt>
                <c:pt idx="1710">
                  <c:v>1</c:v>
                </c:pt>
                <c:pt idx="1711">
                  <c:v>1</c:v>
                </c:pt>
                <c:pt idx="1712">
                  <c:v>1</c:v>
                </c:pt>
                <c:pt idx="1713">
                  <c:v>1</c:v>
                </c:pt>
                <c:pt idx="1714">
                  <c:v>2</c:v>
                </c:pt>
                <c:pt idx="1715">
                  <c:v>1</c:v>
                </c:pt>
                <c:pt idx="1716">
                  <c:v>2</c:v>
                </c:pt>
                <c:pt idx="1717">
                  <c:v>2</c:v>
                </c:pt>
                <c:pt idx="1718">
                  <c:v>2</c:v>
                </c:pt>
                <c:pt idx="1719">
                  <c:v>3</c:v>
                </c:pt>
                <c:pt idx="1720">
                  <c:v>2</c:v>
                </c:pt>
                <c:pt idx="1721">
                  <c:v>2</c:v>
                </c:pt>
                <c:pt idx="1722">
                  <c:v>4</c:v>
                </c:pt>
                <c:pt idx="1723">
                  <c:v>2</c:v>
                </c:pt>
                <c:pt idx="1724">
                  <c:v>2</c:v>
                </c:pt>
                <c:pt idx="1725">
                  <c:v>2</c:v>
                </c:pt>
                <c:pt idx="1726">
                  <c:v>2</c:v>
                </c:pt>
                <c:pt idx="1727">
                  <c:v>1</c:v>
                </c:pt>
                <c:pt idx="1728">
                  <c:v>2</c:v>
                </c:pt>
                <c:pt idx="1729">
                  <c:v>1</c:v>
                </c:pt>
                <c:pt idx="1730">
                  <c:v>1</c:v>
                </c:pt>
                <c:pt idx="1731">
                  <c:v>4</c:v>
                </c:pt>
                <c:pt idx="1732">
                  <c:v>1</c:v>
                </c:pt>
                <c:pt idx="1733">
                  <c:v>2</c:v>
                </c:pt>
                <c:pt idx="1734">
                  <c:v>4</c:v>
                </c:pt>
                <c:pt idx="1735">
                  <c:v>4</c:v>
                </c:pt>
                <c:pt idx="1736">
                  <c:v>1</c:v>
                </c:pt>
                <c:pt idx="1737">
                  <c:v>3</c:v>
                </c:pt>
                <c:pt idx="1738">
                  <c:v>1</c:v>
                </c:pt>
                <c:pt idx="1739">
                  <c:v>2</c:v>
                </c:pt>
                <c:pt idx="1740">
                  <c:v>2</c:v>
                </c:pt>
                <c:pt idx="1741">
                  <c:v>1</c:v>
                </c:pt>
                <c:pt idx="1742">
                  <c:v>1</c:v>
                </c:pt>
                <c:pt idx="1743">
                  <c:v>1</c:v>
                </c:pt>
                <c:pt idx="1744">
                  <c:v>4</c:v>
                </c:pt>
                <c:pt idx="1745">
                  <c:v>3</c:v>
                </c:pt>
                <c:pt idx="1746">
                  <c:v>2</c:v>
                </c:pt>
                <c:pt idx="1747">
                  <c:v>2</c:v>
                </c:pt>
                <c:pt idx="1748">
                  <c:v>3</c:v>
                </c:pt>
                <c:pt idx="1749">
                  <c:v>3</c:v>
                </c:pt>
                <c:pt idx="1750">
                  <c:v>3</c:v>
                </c:pt>
                <c:pt idx="1751">
                  <c:v>1</c:v>
                </c:pt>
                <c:pt idx="1752">
                  <c:v>2</c:v>
                </c:pt>
                <c:pt idx="1753">
                  <c:v>4</c:v>
                </c:pt>
                <c:pt idx="1754">
                  <c:v>1</c:v>
                </c:pt>
                <c:pt idx="1755">
                  <c:v>1</c:v>
                </c:pt>
                <c:pt idx="1756">
                  <c:v>1</c:v>
                </c:pt>
                <c:pt idx="1757">
                  <c:v>2</c:v>
                </c:pt>
                <c:pt idx="1758">
                  <c:v>5</c:v>
                </c:pt>
                <c:pt idx="1759">
                  <c:v>1</c:v>
                </c:pt>
                <c:pt idx="1760">
                  <c:v>1</c:v>
                </c:pt>
                <c:pt idx="1761">
                  <c:v>1</c:v>
                </c:pt>
                <c:pt idx="1762">
                  <c:v>1</c:v>
                </c:pt>
                <c:pt idx="1763">
                  <c:v>1</c:v>
                </c:pt>
                <c:pt idx="1764">
                  <c:v>2</c:v>
                </c:pt>
                <c:pt idx="1765">
                  <c:v>2</c:v>
                </c:pt>
                <c:pt idx="1766">
                  <c:v>3</c:v>
                </c:pt>
                <c:pt idx="1767">
                  <c:v>3</c:v>
                </c:pt>
                <c:pt idx="1768">
                  <c:v>4</c:v>
                </c:pt>
                <c:pt idx="1769">
                  <c:v>5</c:v>
                </c:pt>
                <c:pt idx="1770">
                  <c:v>1</c:v>
                </c:pt>
                <c:pt idx="1771">
                  <c:v>2</c:v>
                </c:pt>
                <c:pt idx="1772">
                  <c:v>1</c:v>
                </c:pt>
                <c:pt idx="1773">
                  <c:v>1</c:v>
                </c:pt>
                <c:pt idx="1774">
                  <c:v>1</c:v>
                </c:pt>
                <c:pt idx="1775">
                  <c:v>2</c:v>
                </c:pt>
                <c:pt idx="1776">
                  <c:v>1</c:v>
                </c:pt>
                <c:pt idx="1777">
                  <c:v>1</c:v>
                </c:pt>
                <c:pt idx="1778">
                  <c:v>1</c:v>
                </c:pt>
                <c:pt idx="1779">
                  <c:v>2</c:v>
                </c:pt>
                <c:pt idx="1780">
                  <c:v>1</c:v>
                </c:pt>
                <c:pt idx="1781">
                  <c:v>3</c:v>
                </c:pt>
                <c:pt idx="1782">
                  <c:v>2</c:v>
                </c:pt>
                <c:pt idx="1783">
                  <c:v>1</c:v>
                </c:pt>
                <c:pt idx="1784">
                  <c:v>1</c:v>
                </c:pt>
                <c:pt idx="1785">
                  <c:v>3</c:v>
                </c:pt>
                <c:pt idx="1786">
                  <c:v>4</c:v>
                </c:pt>
                <c:pt idx="1787">
                  <c:v>3</c:v>
                </c:pt>
                <c:pt idx="1788">
                  <c:v>3</c:v>
                </c:pt>
                <c:pt idx="1789">
                  <c:v>3</c:v>
                </c:pt>
                <c:pt idx="1790">
                  <c:v>2</c:v>
                </c:pt>
                <c:pt idx="1791">
                  <c:v>3</c:v>
                </c:pt>
                <c:pt idx="1792">
                  <c:v>1</c:v>
                </c:pt>
                <c:pt idx="1793">
                  <c:v>1</c:v>
                </c:pt>
                <c:pt idx="1794">
                  <c:v>1</c:v>
                </c:pt>
                <c:pt idx="1795">
                  <c:v>1</c:v>
                </c:pt>
                <c:pt idx="1796">
                  <c:v>1</c:v>
                </c:pt>
                <c:pt idx="1797">
                  <c:v>1</c:v>
                </c:pt>
                <c:pt idx="1798">
                  <c:v>1</c:v>
                </c:pt>
                <c:pt idx="1799">
                  <c:v>1</c:v>
                </c:pt>
                <c:pt idx="1800">
                  <c:v>4</c:v>
                </c:pt>
                <c:pt idx="1801">
                  <c:v>4</c:v>
                </c:pt>
                <c:pt idx="1802">
                  <c:v>4</c:v>
                </c:pt>
                <c:pt idx="1803">
                  <c:v>2</c:v>
                </c:pt>
                <c:pt idx="1804">
                  <c:v>5</c:v>
                </c:pt>
                <c:pt idx="1805">
                  <c:v>1</c:v>
                </c:pt>
                <c:pt idx="1806">
                  <c:v>4</c:v>
                </c:pt>
                <c:pt idx="1807">
                  <c:v>2</c:v>
                </c:pt>
                <c:pt idx="1808">
                  <c:v>3</c:v>
                </c:pt>
                <c:pt idx="1809">
                  <c:v>2</c:v>
                </c:pt>
                <c:pt idx="1810">
                  <c:v>4</c:v>
                </c:pt>
                <c:pt idx="1811">
                  <c:v>1</c:v>
                </c:pt>
                <c:pt idx="1812">
                  <c:v>1</c:v>
                </c:pt>
                <c:pt idx="1813">
                  <c:v>2</c:v>
                </c:pt>
                <c:pt idx="1814">
                  <c:v>3</c:v>
                </c:pt>
                <c:pt idx="1815">
                  <c:v>1</c:v>
                </c:pt>
                <c:pt idx="1816">
                  <c:v>1</c:v>
                </c:pt>
                <c:pt idx="1817">
                  <c:v>2</c:v>
                </c:pt>
                <c:pt idx="1818">
                  <c:v>1</c:v>
                </c:pt>
                <c:pt idx="1819">
                  <c:v>2</c:v>
                </c:pt>
                <c:pt idx="1820">
                  <c:v>2</c:v>
                </c:pt>
                <c:pt idx="1821">
                  <c:v>5</c:v>
                </c:pt>
                <c:pt idx="1822">
                  <c:v>1</c:v>
                </c:pt>
                <c:pt idx="1823">
                  <c:v>1</c:v>
                </c:pt>
                <c:pt idx="1824">
                  <c:v>2</c:v>
                </c:pt>
                <c:pt idx="1825">
                  <c:v>2</c:v>
                </c:pt>
                <c:pt idx="1826">
                  <c:v>2</c:v>
                </c:pt>
                <c:pt idx="1827">
                  <c:v>2</c:v>
                </c:pt>
                <c:pt idx="1828">
                  <c:v>1</c:v>
                </c:pt>
                <c:pt idx="1829">
                  <c:v>1</c:v>
                </c:pt>
                <c:pt idx="1830">
                  <c:v>1</c:v>
                </c:pt>
                <c:pt idx="1831">
                  <c:v>2</c:v>
                </c:pt>
                <c:pt idx="1832">
                  <c:v>3</c:v>
                </c:pt>
                <c:pt idx="1833">
                  <c:v>3</c:v>
                </c:pt>
                <c:pt idx="1834">
                  <c:v>1</c:v>
                </c:pt>
                <c:pt idx="1835">
                  <c:v>2</c:v>
                </c:pt>
                <c:pt idx="1836">
                  <c:v>1</c:v>
                </c:pt>
                <c:pt idx="1837">
                  <c:v>2</c:v>
                </c:pt>
                <c:pt idx="1838">
                  <c:v>2</c:v>
                </c:pt>
                <c:pt idx="1839">
                  <c:v>1</c:v>
                </c:pt>
                <c:pt idx="1840">
                  <c:v>2</c:v>
                </c:pt>
                <c:pt idx="1841">
                  <c:v>3</c:v>
                </c:pt>
                <c:pt idx="1842">
                  <c:v>2</c:v>
                </c:pt>
                <c:pt idx="1843">
                  <c:v>1</c:v>
                </c:pt>
                <c:pt idx="1844">
                  <c:v>2</c:v>
                </c:pt>
                <c:pt idx="1845">
                  <c:v>1</c:v>
                </c:pt>
                <c:pt idx="1846">
                  <c:v>1</c:v>
                </c:pt>
                <c:pt idx="1847">
                  <c:v>2</c:v>
                </c:pt>
                <c:pt idx="1848">
                  <c:v>2</c:v>
                </c:pt>
                <c:pt idx="1849">
                  <c:v>2</c:v>
                </c:pt>
                <c:pt idx="1850">
                  <c:v>1</c:v>
                </c:pt>
                <c:pt idx="1851">
                  <c:v>2</c:v>
                </c:pt>
                <c:pt idx="1852">
                  <c:v>2</c:v>
                </c:pt>
                <c:pt idx="1853">
                  <c:v>1</c:v>
                </c:pt>
                <c:pt idx="1854">
                  <c:v>1</c:v>
                </c:pt>
                <c:pt idx="1855">
                  <c:v>1</c:v>
                </c:pt>
                <c:pt idx="1856">
                  <c:v>2</c:v>
                </c:pt>
                <c:pt idx="1857">
                  <c:v>3</c:v>
                </c:pt>
                <c:pt idx="1858">
                  <c:v>2</c:v>
                </c:pt>
                <c:pt idx="1859">
                  <c:v>3</c:v>
                </c:pt>
                <c:pt idx="1860">
                  <c:v>1</c:v>
                </c:pt>
                <c:pt idx="1861">
                  <c:v>1</c:v>
                </c:pt>
                <c:pt idx="1862">
                  <c:v>2</c:v>
                </c:pt>
                <c:pt idx="1863">
                  <c:v>1</c:v>
                </c:pt>
                <c:pt idx="1864">
                  <c:v>3</c:v>
                </c:pt>
                <c:pt idx="1865">
                  <c:v>3</c:v>
                </c:pt>
                <c:pt idx="1866">
                  <c:v>2</c:v>
                </c:pt>
                <c:pt idx="1867">
                  <c:v>2</c:v>
                </c:pt>
                <c:pt idx="1868">
                  <c:v>1</c:v>
                </c:pt>
                <c:pt idx="1869">
                  <c:v>1</c:v>
                </c:pt>
                <c:pt idx="1870">
                  <c:v>2</c:v>
                </c:pt>
                <c:pt idx="1871">
                  <c:v>1</c:v>
                </c:pt>
                <c:pt idx="1872">
                  <c:v>1</c:v>
                </c:pt>
                <c:pt idx="1873">
                  <c:v>1</c:v>
                </c:pt>
                <c:pt idx="1874">
                  <c:v>4</c:v>
                </c:pt>
                <c:pt idx="1875">
                  <c:v>3</c:v>
                </c:pt>
                <c:pt idx="1876">
                  <c:v>3</c:v>
                </c:pt>
                <c:pt idx="1877">
                  <c:v>2</c:v>
                </c:pt>
                <c:pt idx="1878">
                  <c:v>2</c:v>
                </c:pt>
                <c:pt idx="1879">
                  <c:v>1</c:v>
                </c:pt>
                <c:pt idx="1880">
                  <c:v>1</c:v>
                </c:pt>
                <c:pt idx="1881">
                  <c:v>1</c:v>
                </c:pt>
                <c:pt idx="1882">
                  <c:v>3</c:v>
                </c:pt>
                <c:pt idx="1883">
                  <c:v>1</c:v>
                </c:pt>
                <c:pt idx="1884">
                  <c:v>1</c:v>
                </c:pt>
                <c:pt idx="1885">
                  <c:v>3</c:v>
                </c:pt>
                <c:pt idx="1886">
                  <c:v>2</c:v>
                </c:pt>
                <c:pt idx="1887">
                  <c:v>1</c:v>
                </c:pt>
                <c:pt idx="1888">
                  <c:v>3</c:v>
                </c:pt>
                <c:pt idx="1889">
                  <c:v>1</c:v>
                </c:pt>
                <c:pt idx="1890">
                  <c:v>1</c:v>
                </c:pt>
                <c:pt idx="1891">
                  <c:v>1</c:v>
                </c:pt>
                <c:pt idx="1892">
                  <c:v>2</c:v>
                </c:pt>
                <c:pt idx="1893">
                  <c:v>2</c:v>
                </c:pt>
                <c:pt idx="1894">
                  <c:v>1</c:v>
                </c:pt>
                <c:pt idx="1895">
                  <c:v>1</c:v>
                </c:pt>
                <c:pt idx="1896">
                  <c:v>2</c:v>
                </c:pt>
                <c:pt idx="1897">
                  <c:v>2</c:v>
                </c:pt>
                <c:pt idx="1898">
                  <c:v>1</c:v>
                </c:pt>
                <c:pt idx="1899">
                  <c:v>1</c:v>
                </c:pt>
                <c:pt idx="1900">
                  <c:v>3</c:v>
                </c:pt>
                <c:pt idx="1901">
                  <c:v>2</c:v>
                </c:pt>
                <c:pt idx="1902">
                  <c:v>4</c:v>
                </c:pt>
                <c:pt idx="1903">
                  <c:v>2</c:v>
                </c:pt>
                <c:pt idx="1904">
                  <c:v>1</c:v>
                </c:pt>
                <c:pt idx="1905">
                  <c:v>3</c:v>
                </c:pt>
                <c:pt idx="1906">
                  <c:v>2</c:v>
                </c:pt>
                <c:pt idx="1907">
                  <c:v>3</c:v>
                </c:pt>
                <c:pt idx="1908">
                  <c:v>2</c:v>
                </c:pt>
                <c:pt idx="1909">
                  <c:v>4</c:v>
                </c:pt>
                <c:pt idx="1910">
                  <c:v>1</c:v>
                </c:pt>
                <c:pt idx="1911">
                  <c:v>2</c:v>
                </c:pt>
                <c:pt idx="1912">
                  <c:v>2</c:v>
                </c:pt>
                <c:pt idx="1913">
                  <c:v>1</c:v>
                </c:pt>
                <c:pt idx="1914">
                  <c:v>3</c:v>
                </c:pt>
                <c:pt idx="1915">
                  <c:v>1</c:v>
                </c:pt>
                <c:pt idx="1916">
                  <c:v>4</c:v>
                </c:pt>
                <c:pt idx="1917">
                  <c:v>1</c:v>
                </c:pt>
                <c:pt idx="1918">
                  <c:v>2</c:v>
                </c:pt>
                <c:pt idx="1919">
                  <c:v>1</c:v>
                </c:pt>
                <c:pt idx="1920">
                  <c:v>2</c:v>
                </c:pt>
                <c:pt idx="1921">
                  <c:v>2</c:v>
                </c:pt>
                <c:pt idx="1922">
                  <c:v>1</c:v>
                </c:pt>
                <c:pt idx="1923">
                  <c:v>1</c:v>
                </c:pt>
                <c:pt idx="1924">
                  <c:v>2</c:v>
                </c:pt>
                <c:pt idx="1925">
                  <c:v>3</c:v>
                </c:pt>
                <c:pt idx="1926">
                  <c:v>2</c:v>
                </c:pt>
                <c:pt idx="1927">
                  <c:v>4</c:v>
                </c:pt>
                <c:pt idx="1928">
                  <c:v>1</c:v>
                </c:pt>
                <c:pt idx="1929">
                  <c:v>4</c:v>
                </c:pt>
                <c:pt idx="1930">
                  <c:v>2</c:v>
                </c:pt>
                <c:pt idx="1931">
                  <c:v>2</c:v>
                </c:pt>
                <c:pt idx="1932">
                  <c:v>1</c:v>
                </c:pt>
                <c:pt idx="1933">
                  <c:v>1</c:v>
                </c:pt>
                <c:pt idx="1934">
                  <c:v>1</c:v>
                </c:pt>
                <c:pt idx="1935">
                  <c:v>1</c:v>
                </c:pt>
                <c:pt idx="1936">
                  <c:v>2</c:v>
                </c:pt>
                <c:pt idx="1937">
                  <c:v>1</c:v>
                </c:pt>
                <c:pt idx="1938">
                  <c:v>1</c:v>
                </c:pt>
                <c:pt idx="1939">
                  <c:v>1</c:v>
                </c:pt>
                <c:pt idx="1940">
                  <c:v>1</c:v>
                </c:pt>
                <c:pt idx="1941">
                  <c:v>2</c:v>
                </c:pt>
                <c:pt idx="1942">
                  <c:v>2</c:v>
                </c:pt>
                <c:pt idx="1943">
                  <c:v>1</c:v>
                </c:pt>
                <c:pt idx="1944">
                  <c:v>2</c:v>
                </c:pt>
                <c:pt idx="1945">
                  <c:v>3</c:v>
                </c:pt>
                <c:pt idx="1946">
                  <c:v>2</c:v>
                </c:pt>
                <c:pt idx="1947">
                  <c:v>3</c:v>
                </c:pt>
                <c:pt idx="1948">
                  <c:v>3</c:v>
                </c:pt>
                <c:pt idx="1949">
                  <c:v>2</c:v>
                </c:pt>
                <c:pt idx="1950">
                  <c:v>1</c:v>
                </c:pt>
                <c:pt idx="1951">
                  <c:v>3</c:v>
                </c:pt>
                <c:pt idx="1952">
                  <c:v>2</c:v>
                </c:pt>
                <c:pt idx="1953">
                  <c:v>1</c:v>
                </c:pt>
                <c:pt idx="1954">
                  <c:v>1</c:v>
                </c:pt>
                <c:pt idx="1955">
                  <c:v>1</c:v>
                </c:pt>
                <c:pt idx="1956">
                  <c:v>3</c:v>
                </c:pt>
                <c:pt idx="1957">
                  <c:v>3</c:v>
                </c:pt>
                <c:pt idx="1958">
                  <c:v>1</c:v>
                </c:pt>
                <c:pt idx="1959">
                  <c:v>3</c:v>
                </c:pt>
                <c:pt idx="1960">
                  <c:v>1</c:v>
                </c:pt>
                <c:pt idx="1961">
                  <c:v>2</c:v>
                </c:pt>
                <c:pt idx="1962">
                  <c:v>1</c:v>
                </c:pt>
                <c:pt idx="1963">
                  <c:v>1</c:v>
                </c:pt>
                <c:pt idx="1964">
                  <c:v>1</c:v>
                </c:pt>
                <c:pt idx="1965">
                  <c:v>3</c:v>
                </c:pt>
                <c:pt idx="1966">
                  <c:v>2</c:v>
                </c:pt>
                <c:pt idx="1967">
                  <c:v>4</c:v>
                </c:pt>
                <c:pt idx="1968">
                  <c:v>1</c:v>
                </c:pt>
                <c:pt idx="1969">
                  <c:v>4</c:v>
                </c:pt>
                <c:pt idx="1970">
                  <c:v>1</c:v>
                </c:pt>
                <c:pt idx="1971">
                  <c:v>1</c:v>
                </c:pt>
                <c:pt idx="1972">
                  <c:v>2</c:v>
                </c:pt>
                <c:pt idx="1973">
                  <c:v>1</c:v>
                </c:pt>
                <c:pt idx="1974">
                  <c:v>2</c:v>
                </c:pt>
                <c:pt idx="1975">
                  <c:v>2</c:v>
                </c:pt>
                <c:pt idx="1976">
                  <c:v>3</c:v>
                </c:pt>
                <c:pt idx="1977">
                  <c:v>1</c:v>
                </c:pt>
                <c:pt idx="1978">
                  <c:v>1</c:v>
                </c:pt>
                <c:pt idx="1979">
                  <c:v>4</c:v>
                </c:pt>
                <c:pt idx="1980">
                  <c:v>2</c:v>
                </c:pt>
                <c:pt idx="1981">
                  <c:v>3</c:v>
                </c:pt>
                <c:pt idx="1982">
                  <c:v>2</c:v>
                </c:pt>
                <c:pt idx="1983">
                  <c:v>1</c:v>
                </c:pt>
                <c:pt idx="1984">
                  <c:v>3</c:v>
                </c:pt>
                <c:pt idx="1985">
                  <c:v>1</c:v>
                </c:pt>
                <c:pt idx="1986">
                  <c:v>1</c:v>
                </c:pt>
                <c:pt idx="1987">
                  <c:v>1</c:v>
                </c:pt>
                <c:pt idx="1988">
                  <c:v>5</c:v>
                </c:pt>
                <c:pt idx="1989">
                  <c:v>1</c:v>
                </c:pt>
                <c:pt idx="1990">
                  <c:v>1</c:v>
                </c:pt>
                <c:pt idx="1991">
                  <c:v>3</c:v>
                </c:pt>
                <c:pt idx="1992">
                  <c:v>5</c:v>
                </c:pt>
                <c:pt idx="1993">
                  <c:v>1</c:v>
                </c:pt>
                <c:pt idx="1994">
                  <c:v>3</c:v>
                </c:pt>
                <c:pt idx="1995">
                  <c:v>2</c:v>
                </c:pt>
                <c:pt idx="1996">
                  <c:v>3</c:v>
                </c:pt>
                <c:pt idx="1997">
                  <c:v>1</c:v>
                </c:pt>
                <c:pt idx="1998">
                  <c:v>4</c:v>
                </c:pt>
                <c:pt idx="1999">
                  <c:v>1</c:v>
                </c:pt>
                <c:pt idx="2000">
                  <c:v>2</c:v>
                </c:pt>
                <c:pt idx="2001">
                  <c:v>1</c:v>
                </c:pt>
                <c:pt idx="2002">
                  <c:v>1</c:v>
                </c:pt>
                <c:pt idx="2003">
                  <c:v>4</c:v>
                </c:pt>
                <c:pt idx="2004">
                  <c:v>1</c:v>
                </c:pt>
                <c:pt idx="2005">
                  <c:v>3</c:v>
                </c:pt>
                <c:pt idx="2006">
                  <c:v>3</c:v>
                </c:pt>
                <c:pt idx="2007">
                  <c:v>2</c:v>
                </c:pt>
                <c:pt idx="2008">
                  <c:v>1</c:v>
                </c:pt>
                <c:pt idx="2009">
                  <c:v>2</c:v>
                </c:pt>
                <c:pt idx="2010">
                  <c:v>4</c:v>
                </c:pt>
                <c:pt idx="2011">
                  <c:v>3</c:v>
                </c:pt>
                <c:pt idx="2012">
                  <c:v>2</c:v>
                </c:pt>
                <c:pt idx="2013">
                  <c:v>1</c:v>
                </c:pt>
                <c:pt idx="2014">
                  <c:v>1</c:v>
                </c:pt>
                <c:pt idx="2015">
                  <c:v>1</c:v>
                </c:pt>
                <c:pt idx="2016">
                  <c:v>3</c:v>
                </c:pt>
                <c:pt idx="2017">
                  <c:v>1</c:v>
                </c:pt>
                <c:pt idx="2018">
                  <c:v>1</c:v>
                </c:pt>
                <c:pt idx="2019">
                  <c:v>2</c:v>
                </c:pt>
                <c:pt idx="2020">
                  <c:v>2</c:v>
                </c:pt>
                <c:pt idx="2021">
                  <c:v>3</c:v>
                </c:pt>
                <c:pt idx="2022">
                  <c:v>2</c:v>
                </c:pt>
                <c:pt idx="2023">
                  <c:v>2</c:v>
                </c:pt>
                <c:pt idx="2024">
                  <c:v>1</c:v>
                </c:pt>
                <c:pt idx="2025">
                  <c:v>1</c:v>
                </c:pt>
                <c:pt idx="2026">
                  <c:v>1</c:v>
                </c:pt>
                <c:pt idx="2027">
                  <c:v>4</c:v>
                </c:pt>
                <c:pt idx="2028">
                  <c:v>2</c:v>
                </c:pt>
                <c:pt idx="2029">
                  <c:v>1</c:v>
                </c:pt>
                <c:pt idx="2030">
                  <c:v>1</c:v>
                </c:pt>
                <c:pt idx="2031">
                  <c:v>4</c:v>
                </c:pt>
                <c:pt idx="2032">
                  <c:v>1</c:v>
                </c:pt>
                <c:pt idx="2033">
                  <c:v>1</c:v>
                </c:pt>
                <c:pt idx="2034">
                  <c:v>1</c:v>
                </c:pt>
                <c:pt idx="2035">
                  <c:v>1</c:v>
                </c:pt>
                <c:pt idx="2036">
                  <c:v>1</c:v>
                </c:pt>
                <c:pt idx="2037">
                  <c:v>2</c:v>
                </c:pt>
                <c:pt idx="2038">
                  <c:v>3</c:v>
                </c:pt>
                <c:pt idx="2039">
                  <c:v>1</c:v>
                </c:pt>
                <c:pt idx="2040">
                  <c:v>1</c:v>
                </c:pt>
                <c:pt idx="2041">
                  <c:v>1</c:v>
                </c:pt>
                <c:pt idx="2042">
                  <c:v>3</c:v>
                </c:pt>
                <c:pt idx="2043">
                  <c:v>3</c:v>
                </c:pt>
                <c:pt idx="2044">
                  <c:v>1</c:v>
                </c:pt>
                <c:pt idx="2045">
                  <c:v>2</c:v>
                </c:pt>
                <c:pt idx="2046">
                  <c:v>3</c:v>
                </c:pt>
                <c:pt idx="2047">
                  <c:v>4</c:v>
                </c:pt>
                <c:pt idx="2048">
                  <c:v>2</c:v>
                </c:pt>
                <c:pt idx="2049">
                  <c:v>2</c:v>
                </c:pt>
                <c:pt idx="2050">
                  <c:v>3</c:v>
                </c:pt>
                <c:pt idx="2051">
                  <c:v>1</c:v>
                </c:pt>
                <c:pt idx="2052">
                  <c:v>1</c:v>
                </c:pt>
                <c:pt idx="2053">
                  <c:v>1</c:v>
                </c:pt>
                <c:pt idx="2054">
                  <c:v>1</c:v>
                </c:pt>
                <c:pt idx="2055">
                  <c:v>2</c:v>
                </c:pt>
                <c:pt idx="2056">
                  <c:v>1</c:v>
                </c:pt>
                <c:pt idx="2057">
                  <c:v>3</c:v>
                </c:pt>
                <c:pt idx="2058">
                  <c:v>2</c:v>
                </c:pt>
                <c:pt idx="2059">
                  <c:v>2</c:v>
                </c:pt>
                <c:pt idx="2060">
                  <c:v>1</c:v>
                </c:pt>
                <c:pt idx="2061">
                  <c:v>1</c:v>
                </c:pt>
                <c:pt idx="2062">
                  <c:v>3</c:v>
                </c:pt>
                <c:pt idx="2063">
                  <c:v>1</c:v>
                </c:pt>
                <c:pt idx="2064">
                  <c:v>1</c:v>
                </c:pt>
                <c:pt idx="2065">
                  <c:v>1</c:v>
                </c:pt>
                <c:pt idx="2066">
                  <c:v>1</c:v>
                </c:pt>
                <c:pt idx="2067">
                  <c:v>5</c:v>
                </c:pt>
                <c:pt idx="2068">
                  <c:v>2</c:v>
                </c:pt>
                <c:pt idx="2069">
                  <c:v>3</c:v>
                </c:pt>
                <c:pt idx="2070">
                  <c:v>1</c:v>
                </c:pt>
                <c:pt idx="2071">
                  <c:v>1</c:v>
                </c:pt>
                <c:pt idx="2072">
                  <c:v>2</c:v>
                </c:pt>
                <c:pt idx="2073">
                  <c:v>3</c:v>
                </c:pt>
                <c:pt idx="2074">
                  <c:v>1</c:v>
                </c:pt>
                <c:pt idx="2075">
                  <c:v>2</c:v>
                </c:pt>
                <c:pt idx="2076">
                  <c:v>1</c:v>
                </c:pt>
                <c:pt idx="2077">
                  <c:v>2</c:v>
                </c:pt>
                <c:pt idx="2078">
                  <c:v>1</c:v>
                </c:pt>
                <c:pt idx="2079">
                  <c:v>2</c:v>
                </c:pt>
                <c:pt idx="2080">
                  <c:v>2</c:v>
                </c:pt>
                <c:pt idx="2081">
                  <c:v>2</c:v>
                </c:pt>
                <c:pt idx="2082">
                  <c:v>3</c:v>
                </c:pt>
                <c:pt idx="2083">
                  <c:v>3</c:v>
                </c:pt>
                <c:pt idx="2084">
                  <c:v>3</c:v>
                </c:pt>
                <c:pt idx="2085">
                  <c:v>2</c:v>
                </c:pt>
                <c:pt idx="2086">
                  <c:v>1</c:v>
                </c:pt>
                <c:pt idx="2087">
                  <c:v>2</c:v>
                </c:pt>
                <c:pt idx="2088">
                  <c:v>1</c:v>
                </c:pt>
                <c:pt idx="2089">
                  <c:v>1</c:v>
                </c:pt>
                <c:pt idx="2090">
                  <c:v>2</c:v>
                </c:pt>
                <c:pt idx="2091">
                  <c:v>1</c:v>
                </c:pt>
                <c:pt idx="2092">
                  <c:v>1</c:v>
                </c:pt>
                <c:pt idx="2093">
                  <c:v>2</c:v>
                </c:pt>
                <c:pt idx="2094">
                  <c:v>1</c:v>
                </c:pt>
                <c:pt idx="2095">
                  <c:v>3</c:v>
                </c:pt>
                <c:pt idx="2096">
                  <c:v>3</c:v>
                </c:pt>
                <c:pt idx="2097">
                  <c:v>1</c:v>
                </c:pt>
                <c:pt idx="2098">
                  <c:v>1</c:v>
                </c:pt>
                <c:pt idx="2099">
                  <c:v>2</c:v>
                </c:pt>
                <c:pt idx="2100">
                  <c:v>1</c:v>
                </c:pt>
                <c:pt idx="2101">
                  <c:v>1</c:v>
                </c:pt>
                <c:pt idx="2102">
                  <c:v>3</c:v>
                </c:pt>
                <c:pt idx="2103">
                  <c:v>1</c:v>
                </c:pt>
                <c:pt idx="2104">
                  <c:v>1</c:v>
                </c:pt>
                <c:pt idx="2105">
                  <c:v>1</c:v>
                </c:pt>
                <c:pt idx="2106">
                  <c:v>2</c:v>
                </c:pt>
                <c:pt idx="2107">
                  <c:v>3</c:v>
                </c:pt>
                <c:pt idx="2108">
                  <c:v>1</c:v>
                </c:pt>
                <c:pt idx="2109">
                  <c:v>2</c:v>
                </c:pt>
                <c:pt idx="2110">
                  <c:v>1</c:v>
                </c:pt>
                <c:pt idx="2111">
                  <c:v>1</c:v>
                </c:pt>
                <c:pt idx="2112">
                  <c:v>3</c:v>
                </c:pt>
                <c:pt idx="2113">
                  <c:v>2</c:v>
                </c:pt>
                <c:pt idx="2114">
                  <c:v>1</c:v>
                </c:pt>
                <c:pt idx="2115">
                  <c:v>4</c:v>
                </c:pt>
                <c:pt idx="2116">
                  <c:v>1</c:v>
                </c:pt>
                <c:pt idx="2117">
                  <c:v>2</c:v>
                </c:pt>
                <c:pt idx="2118">
                  <c:v>1</c:v>
                </c:pt>
                <c:pt idx="2119">
                  <c:v>2</c:v>
                </c:pt>
                <c:pt idx="2120">
                  <c:v>2</c:v>
                </c:pt>
                <c:pt idx="2121">
                  <c:v>2</c:v>
                </c:pt>
                <c:pt idx="2122">
                  <c:v>2</c:v>
                </c:pt>
                <c:pt idx="2123">
                  <c:v>1</c:v>
                </c:pt>
                <c:pt idx="2124">
                  <c:v>2</c:v>
                </c:pt>
                <c:pt idx="2125">
                  <c:v>1</c:v>
                </c:pt>
                <c:pt idx="2126">
                  <c:v>1</c:v>
                </c:pt>
                <c:pt idx="2127">
                  <c:v>2</c:v>
                </c:pt>
                <c:pt idx="2128">
                  <c:v>4</c:v>
                </c:pt>
                <c:pt idx="2129">
                  <c:v>2</c:v>
                </c:pt>
                <c:pt idx="2130">
                  <c:v>1</c:v>
                </c:pt>
                <c:pt idx="2131">
                  <c:v>3</c:v>
                </c:pt>
                <c:pt idx="2132">
                  <c:v>2</c:v>
                </c:pt>
                <c:pt idx="2133">
                  <c:v>4</c:v>
                </c:pt>
                <c:pt idx="2134">
                  <c:v>2</c:v>
                </c:pt>
                <c:pt idx="2135">
                  <c:v>3</c:v>
                </c:pt>
                <c:pt idx="2136">
                  <c:v>1</c:v>
                </c:pt>
                <c:pt idx="2137">
                  <c:v>1</c:v>
                </c:pt>
                <c:pt idx="2138">
                  <c:v>2</c:v>
                </c:pt>
                <c:pt idx="2139">
                  <c:v>3</c:v>
                </c:pt>
                <c:pt idx="2140">
                  <c:v>1</c:v>
                </c:pt>
                <c:pt idx="2141">
                  <c:v>1</c:v>
                </c:pt>
                <c:pt idx="2142">
                  <c:v>3</c:v>
                </c:pt>
                <c:pt idx="2143">
                  <c:v>1</c:v>
                </c:pt>
                <c:pt idx="2144">
                  <c:v>1</c:v>
                </c:pt>
                <c:pt idx="2145">
                  <c:v>1</c:v>
                </c:pt>
                <c:pt idx="2146">
                  <c:v>3</c:v>
                </c:pt>
                <c:pt idx="2147">
                  <c:v>1</c:v>
                </c:pt>
                <c:pt idx="2148">
                  <c:v>2</c:v>
                </c:pt>
                <c:pt idx="2149">
                  <c:v>1</c:v>
                </c:pt>
                <c:pt idx="2150">
                  <c:v>2</c:v>
                </c:pt>
                <c:pt idx="2151">
                  <c:v>1</c:v>
                </c:pt>
                <c:pt idx="2152">
                  <c:v>5</c:v>
                </c:pt>
                <c:pt idx="2153">
                  <c:v>3</c:v>
                </c:pt>
                <c:pt idx="2154">
                  <c:v>1</c:v>
                </c:pt>
                <c:pt idx="2155">
                  <c:v>1</c:v>
                </c:pt>
                <c:pt idx="2156">
                  <c:v>1</c:v>
                </c:pt>
                <c:pt idx="2157">
                  <c:v>3</c:v>
                </c:pt>
                <c:pt idx="2158">
                  <c:v>1</c:v>
                </c:pt>
                <c:pt idx="2159">
                  <c:v>1</c:v>
                </c:pt>
                <c:pt idx="2160">
                  <c:v>1</c:v>
                </c:pt>
                <c:pt idx="2161">
                  <c:v>2</c:v>
                </c:pt>
                <c:pt idx="2162">
                  <c:v>3</c:v>
                </c:pt>
                <c:pt idx="2163">
                  <c:v>1</c:v>
                </c:pt>
                <c:pt idx="2164">
                  <c:v>3</c:v>
                </c:pt>
                <c:pt idx="2165">
                  <c:v>1</c:v>
                </c:pt>
                <c:pt idx="2166">
                  <c:v>1</c:v>
                </c:pt>
                <c:pt idx="2167">
                  <c:v>2</c:v>
                </c:pt>
                <c:pt idx="2168">
                  <c:v>1</c:v>
                </c:pt>
                <c:pt idx="2169">
                  <c:v>3</c:v>
                </c:pt>
                <c:pt idx="2170">
                  <c:v>3</c:v>
                </c:pt>
                <c:pt idx="2171">
                  <c:v>1</c:v>
                </c:pt>
                <c:pt idx="2172">
                  <c:v>2</c:v>
                </c:pt>
                <c:pt idx="2173">
                  <c:v>5</c:v>
                </c:pt>
                <c:pt idx="2174">
                  <c:v>3</c:v>
                </c:pt>
                <c:pt idx="2175">
                  <c:v>1</c:v>
                </c:pt>
                <c:pt idx="2176">
                  <c:v>1</c:v>
                </c:pt>
                <c:pt idx="2177">
                  <c:v>1</c:v>
                </c:pt>
                <c:pt idx="2178">
                  <c:v>4</c:v>
                </c:pt>
                <c:pt idx="2179">
                  <c:v>3</c:v>
                </c:pt>
                <c:pt idx="2180">
                  <c:v>4</c:v>
                </c:pt>
                <c:pt idx="2181">
                  <c:v>3</c:v>
                </c:pt>
                <c:pt idx="2182">
                  <c:v>1</c:v>
                </c:pt>
                <c:pt idx="2183">
                  <c:v>3</c:v>
                </c:pt>
                <c:pt idx="2184">
                  <c:v>1</c:v>
                </c:pt>
                <c:pt idx="2185">
                  <c:v>2</c:v>
                </c:pt>
                <c:pt idx="2186">
                  <c:v>2</c:v>
                </c:pt>
                <c:pt idx="2187">
                  <c:v>3</c:v>
                </c:pt>
                <c:pt idx="2188">
                  <c:v>1</c:v>
                </c:pt>
                <c:pt idx="2189">
                  <c:v>1</c:v>
                </c:pt>
                <c:pt idx="2190">
                  <c:v>1</c:v>
                </c:pt>
                <c:pt idx="2191">
                  <c:v>3</c:v>
                </c:pt>
                <c:pt idx="2192">
                  <c:v>1</c:v>
                </c:pt>
                <c:pt idx="2193">
                  <c:v>3</c:v>
                </c:pt>
                <c:pt idx="2194">
                  <c:v>1</c:v>
                </c:pt>
                <c:pt idx="2195">
                  <c:v>2</c:v>
                </c:pt>
                <c:pt idx="2196">
                  <c:v>1</c:v>
                </c:pt>
                <c:pt idx="2197">
                  <c:v>4</c:v>
                </c:pt>
                <c:pt idx="2198">
                  <c:v>4</c:v>
                </c:pt>
                <c:pt idx="2199">
                  <c:v>2</c:v>
                </c:pt>
                <c:pt idx="2200">
                  <c:v>2</c:v>
                </c:pt>
                <c:pt idx="2201">
                  <c:v>1</c:v>
                </c:pt>
                <c:pt idx="2202">
                  <c:v>3</c:v>
                </c:pt>
                <c:pt idx="2203">
                  <c:v>1</c:v>
                </c:pt>
                <c:pt idx="2204">
                  <c:v>2</c:v>
                </c:pt>
                <c:pt idx="2205">
                  <c:v>1</c:v>
                </c:pt>
                <c:pt idx="2206">
                  <c:v>5</c:v>
                </c:pt>
                <c:pt idx="2207">
                  <c:v>1</c:v>
                </c:pt>
                <c:pt idx="2208">
                  <c:v>1</c:v>
                </c:pt>
                <c:pt idx="2209">
                  <c:v>2</c:v>
                </c:pt>
                <c:pt idx="2210">
                  <c:v>3</c:v>
                </c:pt>
                <c:pt idx="2211">
                  <c:v>1</c:v>
                </c:pt>
                <c:pt idx="2212">
                  <c:v>2</c:v>
                </c:pt>
                <c:pt idx="2213">
                  <c:v>3</c:v>
                </c:pt>
                <c:pt idx="2214">
                  <c:v>3</c:v>
                </c:pt>
                <c:pt idx="2215">
                  <c:v>3</c:v>
                </c:pt>
                <c:pt idx="2216">
                  <c:v>2</c:v>
                </c:pt>
                <c:pt idx="2217">
                  <c:v>3</c:v>
                </c:pt>
                <c:pt idx="2218">
                  <c:v>3</c:v>
                </c:pt>
                <c:pt idx="2219">
                  <c:v>1</c:v>
                </c:pt>
                <c:pt idx="2220">
                  <c:v>2</c:v>
                </c:pt>
                <c:pt idx="2221">
                  <c:v>1</c:v>
                </c:pt>
                <c:pt idx="2222">
                  <c:v>1</c:v>
                </c:pt>
                <c:pt idx="2223">
                  <c:v>1</c:v>
                </c:pt>
                <c:pt idx="2224">
                  <c:v>2</c:v>
                </c:pt>
                <c:pt idx="2225">
                  <c:v>2</c:v>
                </c:pt>
                <c:pt idx="2226">
                  <c:v>2</c:v>
                </c:pt>
                <c:pt idx="2227">
                  <c:v>2</c:v>
                </c:pt>
                <c:pt idx="2228">
                  <c:v>3</c:v>
                </c:pt>
                <c:pt idx="2229">
                  <c:v>1</c:v>
                </c:pt>
                <c:pt idx="2230">
                  <c:v>1</c:v>
                </c:pt>
                <c:pt idx="2231">
                  <c:v>1</c:v>
                </c:pt>
                <c:pt idx="2232">
                  <c:v>1</c:v>
                </c:pt>
                <c:pt idx="2233">
                  <c:v>3</c:v>
                </c:pt>
                <c:pt idx="2234">
                  <c:v>1</c:v>
                </c:pt>
                <c:pt idx="2235">
                  <c:v>1</c:v>
                </c:pt>
                <c:pt idx="2236">
                  <c:v>2</c:v>
                </c:pt>
                <c:pt idx="2237">
                  <c:v>2</c:v>
                </c:pt>
                <c:pt idx="2238">
                  <c:v>1</c:v>
                </c:pt>
                <c:pt idx="2239">
                  <c:v>1</c:v>
                </c:pt>
                <c:pt idx="2240">
                  <c:v>1</c:v>
                </c:pt>
                <c:pt idx="2241">
                  <c:v>2</c:v>
                </c:pt>
                <c:pt idx="2242">
                  <c:v>2</c:v>
                </c:pt>
                <c:pt idx="2243">
                  <c:v>1</c:v>
                </c:pt>
                <c:pt idx="2244">
                  <c:v>1</c:v>
                </c:pt>
                <c:pt idx="2245">
                  <c:v>3</c:v>
                </c:pt>
                <c:pt idx="2246">
                  <c:v>1</c:v>
                </c:pt>
                <c:pt idx="2247">
                  <c:v>1</c:v>
                </c:pt>
                <c:pt idx="2248">
                  <c:v>3</c:v>
                </c:pt>
                <c:pt idx="2249">
                  <c:v>1</c:v>
                </c:pt>
                <c:pt idx="2250">
                  <c:v>2</c:v>
                </c:pt>
                <c:pt idx="2251">
                  <c:v>2</c:v>
                </c:pt>
                <c:pt idx="2252">
                  <c:v>1</c:v>
                </c:pt>
                <c:pt idx="2253">
                  <c:v>4</c:v>
                </c:pt>
                <c:pt idx="2254">
                  <c:v>3</c:v>
                </c:pt>
                <c:pt idx="2255">
                  <c:v>1</c:v>
                </c:pt>
                <c:pt idx="2256">
                  <c:v>1</c:v>
                </c:pt>
                <c:pt idx="2257">
                  <c:v>1</c:v>
                </c:pt>
                <c:pt idx="2258">
                  <c:v>1</c:v>
                </c:pt>
                <c:pt idx="2259">
                  <c:v>2</c:v>
                </c:pt>
                <c:pt idx="2260">
                  <c:v>2</c:v>
                </c:pt>
                <c:pt idx="2261">
                  <c:v>2</c:v>
                </c:pt>
                <c:pt idx="2262">
                  <c:v>3</c:v>
                </c:pt>
                <c:pt idx="2263">
                  <c:v>3</c:v>
                </c:pt>
                <c:pt idx="2264">
                  <c:v>2</c:v>
                </c:pt>
                <c:pt idx="2265">
                  <c:v>4</c:v>
                </c:pt>
                <c:pt idx="2266">
                  <c:v>2</c:v>
                </c:pt>
                <c:pt idx="2267">
                  <c:v>1</c:v>
                </c:pt>
                <c:pt idx="2268">
                  <c:v>1</c:v>
                </c:pt>
                <c:pt idx="2269">
                  <c:v>1</c:v>
                </c:pt>
                <c:pt idx="2270">
                  <c:v>1</c:v>
                </c:pt>
                <c:pt idx="2271">
                  <c:v>1</c:v>
                </c:pt>
                <c:pt idx="2272">
                  <c:v>3</c:v>
                </c:pt>
                <c:pt idx="2273">
                  <c:v>2</c:v>
                </c:pt>
                <c:pt idx="2274">
                  <c:v>4</c:v>
                </c:pt>
                <c:pt idx="2275">
                  <c:v>1</c:v>
                </c:pt>
                <c:pt idx="2276">
                  <c:v>4</c:v>
                </c:pt>
                <c:pt idx="2277">
                  <c:v>2</c:v>
                </c:pt>
                <c:pt idx="2278">
                  <c:v>2</c:v>
                </c:pt>
                <c:pt idx="2279">
                  <c:v>2</c:v>
                </c:pt>
                <c:pt idx="2280">
                  <c:v>1</c:v>
                </c:pt>
                <c:pt idx="2281">
                  <c:v>4</c:v>
                </c:pt>
                <c:pt idx="2282">
                  <c:v>1</c:v>
                </c:pt>
                <c:pt idx="2283">
                  <c:v>1</c:v>
                </c:pt>
                <c:pt idx="2284">
                  <c:v>2</c:v>
                </c:pt>
                <c:pt idx="2285">
                  <c:v>2</c:v>
                </c:pt>
                <c:pt idx="2286">
                  <c:v>1</c:v>
                </c:pt>
                <c:pt idx="2287">
                  <c:v>3</c:v>
                </c:pt>
                <c:pt idx="2288">
                  <c:v>2</c:v>
                </c:pt>
                <c:pt idx="2289">
                  <c:v>1</c:v>
                </c:pt>
                <c:pt idx="2290">
                  <c:v>1</c:v>
                </c:pt>
                <c:pt idx="2291">
                  <c:v>2</c:v>
                </c:pt>
                <c:pt idx="2292">
                  <c:v>3</c:v>
                </c:pt>
                <c:pt idx="2293">
                  <c:v>1</c:v>
                </c:pt>
                <c:pt idx="2294">
                  <c:v>1</c:v>
                </c:pt>
                <c:pt idx="2295">
                  <c:v>2</c:v>
                </c:pt>
                <c:pt idx="2296">
                  <c:v>1</c:v>
                </c:pt>
                <c:pt idx="2297">
                  <c:v>1</c:v>
                </c:pt>
                <c:pt idx="2298">
                  <c:v>2</c:v>
                </c:pt>
                <c:pt idx="2299">
                  <c:v>3</c:v>
                </c:pt>
                <c:pt idx="2300">
                  <c:v>1</c:v>
                </c:pt>
                <c:pt idx="2301">
                  <c:v>1</c:v>
                </c:pt>
                <c:pt idx="2302">
                  <c:v>2</c:v>
                </c:pt>
                <c:pt idx="2303">
                  <c:v>1</c:v>
                </c:pt>
                <c:pt idx="2304">
                  <c:v>1</c:v>
                </c:pt>
                <c:pt idx="2305">
                  <c:v>1</c:v>
                </c:pt>
                <c:pt idx="2306">
                  <c:v>1</c:v>
                </c:pt>
                <c:pt idx="2307">
                  <c:v>1</c:v>
                </c:pt>
                <c:pt idx="2308">
                  <c:v>2</c:v>
                </c:pt>
                <c:pt idx="2309">
                  <c:v>3</c:v>
                </c:pt>
                <c:pt idx="2310">
                  <c:v>1</c:v>
                </c:pt>
                <c:pt idx="2311">
                  <c:v>2</c:v>
                </c:pt>
                <c:pt idx="2312">
                  <c:v>2</c:v>
                </c:pt>
                <c:pt idx="2313">
                  <c:v>1</c:v>
                </c:pt>
                <c:pt idx="2314">
                  <c:v>2</c:v>
                </c:pt>
                <c:pt idx="2315">
                  <c:v>2</c:v>
                </c:pt>
                <c:pt idx="2316">
                  <c:v>1</c:v>
                </c:pt>
                <c:pt idx="2317">
                  <c:v>1</c:v>
                </c:pt>
                <c:pt idx="2318">
                  <c:v>3</c:v>
                </c:pt>
                <c:pt idx="2319">
                  <c:v>4</c:v>
                </c:pt>
                <c:pt idx="2320">
                  <c:v>2</c:v>
                </c:pt>
                <c:pt idx="2321">
                  <c:v>2</c:v>
                </c:pt>
                <c:pt idx="2322">
                  <c:v>1</c:v>
                </c:pt>
                <c:pt idx="2323">
                  <c:v>3</c:v>
                </c:pt>
                <c:pt idx="2324">
                  <c:v>2</c:v>
                </c:pt>
                <c:pt idx="2325">
                  <c:v>1</c:v>
                </c:pt>
                <c:pt idx="2326">
                  <c:v>2</c:v>
                </c:pt>
                <c:pt idx="2327">
                  <c:v>2</c:v>
                </c:pt>
                <c:pt idx="2328">
                  <c:v>2</c:v>
                </c:pt>
                <c:pt idx="2329">
                  <c:v>1</c:v>
                </c:pt>
                <c:pt idx="2330">
                  <c:v>2</c:v>
                </c:pt>
                <c:pt idx="2331">
                  <c:v>3</c:v>
                </c:pt>
                <c:pt idx="2332">
                  <c:v>1</c:v>
                </c:pt>
                <c:pt idx="2333">
                  <c:v>1</c:v>
                </c:pt>
                <c:pt idx="2334">
                  <c:v>2</c:v>
                </c:pt>
                <c:pt idx="2335">
                  <c:v>2</c:v>
                </c:pt>
                <c:pt idx="2336">
                  <c:v>1</c:v>
                </c:pt>
                <c:pt idx="2337">
                  <c:v>1</c:v>
                </c:pt>
                <c:pt idx="2338">
                  <c:v>2</c:v>
                </c:pt>
                <c:pt idx="2339">
                  <c:v>2</c:v>
                </c:pt>
                <c:pt idx="2340">
                  <c:v>1</c:v>
                </c:pt>
                <c:pt idx="2341">
                  <c:v>1</c:v>
                </c:pt>
                <c:pt idx="2342">
                  <c:v>1</c:v>
                </c:pt>
                <c:pt idx="2343">
                  <c:v>1</c:v>
                </c:pt>
                <c:pt idx="2344">
                  <c:v>2</c:v>
                </c:pt>
                <c:pt idx="2345">
                  <c:v>1</c:v>
                </c:pt>
                <c:pt idx="2346">
                  <c:v>1</c:v>
                </c:pt>
                <c:pt idx="2347">
                  <c:v>1</c:v>
                </c:pt>
                <c:pt idx="2348">
                  <c:v>2</c:v>
                </c:pt>
                <c:pt idx="2349">
                  <c:v>3</c:v>
                </c:pt>
                <c:pt idx="2350">
                  <c:v>2</c:v>
                </c:pt>
                <c:pt idx="2351">
                  <c:v>2</c:v>
                </c:pt>
                <c:pt idx="2352">
                  <c:v>1</c:v>
                </c:pt>
                <c:pt idx="2353">
                  <c:v>1</c:v>
                </c:pt>
                <c:pt idx="2354">
                  <c:v>2</c:v>
                </c:pt>
                <c:pt idx="2355">
                  <c:v>1</c:v>
                </c:pt>
                <c:pt idx="2356">
                  <c:v>2</c:v>
                </c:pt>
                <c:pt idx="2357">
                  <c:v>2</c:v>
                </c:pt>
                <c:pt idx="2358">
                  <c:v>1</c:v>
                </c:pt>
                <c:pt idx="2359">
                  <c:v>2</c:v>
                </c:pt>
                <c:pt idx="2360">
                  <c:v>3</c:v>
                </c:pt>
                <c:pt idx="2361">
                  <c:v>3</c:v>
                </c:pt>
                <c:pt idx="2362">
                  <c:v>1</c:v>
                </c:pt>
                <c:pt idx="2363">
                  <c:v>1</c:v>
                </c:pt>
                <c:pt idx="2364">
                  <c:v>4</c:v>
                </c:pt>
                <c:pt idx="2365">
                  <c:v>2</c:v>
                </c:pt>
                <c:pt idx="2366">
                  <c:v>4</c:v>
                </c:pt>
                <c:pt idx="2367">
                  <c:v>1</c:v>
                </c:pt>
                <c:pt idx="2368">
                  <c:v>1</c:v>
                </c:pt>
                <c:pt idx="2369">
                  <c:v>1</c:v>
                </c:pt>
                <c:pt idx="2370">
                  <c:v>1</c:v>
                </c:pt>
                <c:pt idx="2371">
                  <c:v>2</c:v>
                </c:pt>
                <c:pt idx="2372">
                  <c:v>1</c:v>
                </c:pt>
                <c:pt idx="2373">
                  <c:v>1</c:v>
                </c:pt>
                <c:pt idx="2374">
                  <c:v>3</c:v>
                </c:pt>
                <c:pt idx="2375">
                  <c:v>2</c:v>
                </c:pt>
                <c:pt idx="2376">
                  <c:v>2</c:v>
                </c:pt>
                <c:pt idx="2377">
                  <c:v>1</c:v>
                </c:pt>
                <c:pt idx="2378">
                  <c:v>1</c:v>
                </c:pt>
                <c:pt idx="2379">
                  <c:v>1</c:v>
                </c:pt>
                <c:pt idx="2380">
                  <c:v>2</c:v>
                </c:pt>
                <c:pt idx="2381">
                  <c:v>2</c:v>
                </c:pt>
                <c:pt idx="2382">
                  <c:v>1</c:v>
                </c:pt>
                <c:pt idx="2383">
                  <c:v>2</c:v>
                </c:pt>
                <c:pt idx="2384">
                  <c:v>1</c:v>
                </c:pt>
                <c:pt idx="2385">
                  <c:v>1</c:v>
                </c:pt>
                <c:pt idx="2386">
                  <c:v>2</c:v>
                </c:pt>
                <c:pt idx="2387">
                  <c:v>1</c:v>
                </c:pt>
                <c:pt idx="2388">
                  <c:v>1</c:v>
                </c:pt>
                <c:pt idx="2389">
                  <c:v>1</c:v>
                </c:pt>
                <c:pt idx="2390">
                  <c:v>1</c:v>
                </c:pt>
                <c:pt idx="2391">
                  <c:v>1</c:v>
                </c:pt>
                <c:pt idx="2392">
                  <c:v>2</c:v>
                </c:pt>
                <c:pt idx="2393">
                  <c:v>1</c:v>
                </c:pt>
                <c:pt idx="2394">
                  <c:v>4</c:v>
                </c:pt>
                <c:pt idx="2395">
                  <c:v>3</c:v>
                </c:pt>
                <c:pt idx="2396">
                  <c:v>3</c:v>
                </c:pt>
                <c:pt idx="2397">
                  <c:v>1</c:v>
                </c:pt>
                <c:pt idx="2398">
                  <c:v>1</c:v>
                </c:pt>
                <c:pt idx="2399">
                  <c:v>2</c:v>
                </c:pt>
                <c:pt idx="2400">
                  <c:v>1</c:v>
                </c:pt>
                <c:pt idx="2401">
                  <c:v>2</c:v>
                </c:pt>
                <c:pt idx="2402">
                  <c:v>1</c:v>
                </c:pt>
                <c:pt idx="2403">
                  <c:v>1</c:v>
                </c:pt>
                <c:pt idx="2404">
                  <c:v>1</c:v>
                </c:pt>
                <c:pt idx="2405">
                  <c:v>4</c:v>
                </c:pt>
                <c:pt idx="2406">
                  <c:v>5</c:v>
                </c:pt>
                <c:pt idx="2407">
                  <c:v>2</c:v>
                </c:pt>
                <c:pt idx="2408">
                  <c:v>1</c:v>
                </c:pt>
                <c:pt idx="2409">
                  <c:v>2</c:v>
                </c:pt>
                <c:pt idx="2410">
                  <c:v>1</c:v>
                </c:pt>
                <c:pt idx="2411">
                  <c:v>1</c:v>
                </c:pt>
                <c:pt idx="2412">
                  <c:v>1</c:v>
                </c:pt>
                <c:pt idx="2413">
                  <c:v>1</c:v>
                </c:pt>
                <c:pt idx="2414">
                  <c:v>2</c:v>
                </c:pt>
                <c:pt idx="2415">
                  <c:v>1</c:v>
                </c:pt>
                <c:pt idx="2416">
                  <c:v>3</c:v>
                </c:pt>
                <c:pt idx="2417">
                  <c:v>1</c:v>
                </c:pt>
                <c:pt idx="2418">
                  <c:v>3</c:v>
                </c:pt>
                <c:pt idx="2419">
                  <c:v>2</c:v>
                </c:pt>
                <c:pt idx="2420">
                  <c:v>1</c:v>
                </c:pt>
                <c:pt idx="2421">
                  <c:v>1</c:v>
                </c:pt>
                <c:pt idx="2422">
                  <c:v>1</c:v>
                </c:pt>
                <c:pt idx="2423">
                  <c:v>2</c:v>
                </c:pt>
                <c:pt idx="2424">
                  <c:v>2</c:v>
                </c:pt>
                <c:pt idx="2425">
                  <c:v>4</c:v>
                </c:pt>
                <c:pt idx="2426">
                  <c:v>3</c:v>
                </c:pt>
                <c:pt idx="2427">
                  <c:v>2</c:v>
                </c:pt>
                <c:pt idx="2428">
                  <c:v>1</c:v>
                </c:pt>
                <c:pt idx="2429">
                  <c:v>3</c:v>
                </c:pt>
                <c:pt idx="2430">
                  <c:v>1</c:v>
                </c:pt>
                <c:pt idx="2431">
                  <c:v>1</c:v>
                </c:pt>
                <c:pt idx="2432">
                  <c:v>1</c:v>
                </c:pt>
                <c:pt idx="2433">
                  <c:v>1</c:v>
                </c:pt>
                <c:pt idx="2434">
                  <c:v>1</c:v>
                </c:pt>
                <c:pt idx="2435">
                  <c:v>3</c:v>
                </c:pt>
                <c:pt idx="2436">
                  <c:v>1</c:v>
                </c:pt>
                <c:pt idx="2437">
                  <c:v>2</c:v>
                </c:pt>
                <c:pt idx="2438">
                  <c:v>1</c:v>
                </c:pt>
                <c:pt idx="2439">
                  <c:v>3</c:v>
                </c:pt>
                <c:pt idx="2440">
                  <c:v>1</c:v>
                </c:pt>
                <c:pt idx="2441">
                  <c:v>2</c:v>
                </c:pt>
                <c:pt idx="2442">
                  <c:v>2</c:v>
                </c:pt>
                <c:pt idx="2443">
                  <c:v>1</c:v>
                </c:pt>
                <c:pt idx="2444">
                  <c:v>3</c:v>
                </c:pt>
                <c:pt idx="2445">
                  <c:v>2</c:v>
                </c:pt>
                <c:pt idx="2446">
                  <c:v>1</c:v>
                </c:pt>
                <c:pt idx="2447">
                  <c:v>3</c:v>
                </c:pt>
                <c:pt idx="2448">
                  <c:v>2</c:v>
                </c:pt>
                <c:pt idx="2449">
                  <c:v>1</c:v>
                </c:pt>
                <c:pt idx="2450">
                  <c:v>2</c:v>
                </c:pt>
                <c:pt idx="2451">
                  <c:v>4</c:v>
                </c:pt>
                <c:pt idx="2452">
                  <c:v>2</c:v>
                </c:pt>
                <c:pt idx="2453">
                  <c:v>1</c:v>
                </c:pt>
                <c:pt idx="2454">
                  <c:v>1</c:v>
                </c:pt>
                <c:pt idx="2455">
                  <c:v>4</c:v>
                </c:pt>
                <c:pt idx="2456">
                  <c:v>2</c:v>
                </c:pt>
                <c:pt idx="2457">
                  <c:v>1</c:v>
                </c:pt>
                <c:pt idx="2458">
                  <c:v>1</c:v>
                </c:pt>
                <c:pt idx="2459">
                  <c:v>3</c:v>
                </c:pt>
                <c:pt idx="2460">
                  <c:v>4</c:v>
                </c:pt>
                <c:pt idx="2461">
                  <c:v>1</c:v>
                </c:pt>
                <c:pt idx="2462">
                  <c:v>1</c:v>
                </c:pt>
                <c:pt idx="2463">
                  <c:v>1</c:v>
                </c:pt>
                <c:pt idx="2464">
                  <c:v>1</c:v>
                </c:pt>
                <c:pt idx="2465">
                  <c:v>2</c:v>
                </c:pt>
                <c:pt idx="2466">
                  <c:v>1</c:v>
                </c:pt>
                <c:pt idx="2467">
                  <c:v>2</c:v>
                </c:pt>
                <c:pt idx="2468">
                  <c:v>3</c:v>
                </c:pt>
                <c:pt idx="2469">
                  <c:v>1</c:v>
                </c:pt>
                <c:pt idx="2470">
                  <c:v>1</c:v>
                </c:pt>
                <c:pt idx="2471">
                  <c:v>4</c:v>
                </c:pt>
                <c:pt idx="2472">
                  <c:v>1</c:v>
                </c:pt>
                <c:pt idx="2473">
                  <c:v>1</c:v>
                </c:pt>
                <c:pt idx="2474">
                  <c:v>3</c:v>
                </c:pt>
                <c:pt idx="2475">
                  <c:v>1</c:v>
                </c:pt>
                <c:pt idx="2476">
                  <c:v>1</c:v>
                </c:pt>
                <c:pt idx="2477">
                  <c:v>2</c:v>
                </c:pt>
                <c:pt idx="2478">
                  <c:v>3</c:v>
                </c:pt>
                <c:pt idx="2479">
                  <c:v>1</c:v>
                </c:pt>
                <c:pt idx="2480">
                  <c:v>2</c:v>
                </c:pt>
                <c:pt idx="2481">
                  <c:v>1</c:v>
                </c:pt>
                <c:pt idx="2482">
                  <c:v>2</c:v>
                </c:pt>
                <c:pt idx="2483">
                  <c:v>2</c:v>
                </c:pt>
                <c:pt idx="2484">
                  <c:v>2</c:v>
                </c:pt>
                <c:pt idx="2485">
                  <c:v>1</c:v>
                </c:pt>
                <c:pt idx="2486">
                  <c:v>1</c:v>
                </c:pt>
                <c:pt idx="2487">
                  <c:v>1</c:v>
                </c:pt>
                <c:pt idx="2488">
                  <c:v>2</c:v>
                </c:pt>
                <c:pt idx="2489">
                  <c:v>1</c:v>
                </c:pt>
                <c:pt idx="2490">
                  <c:v>2</c:v>
                </c:pt>
                <c:pt idx="2491">
                  <c:v>4</c:v>
                </c:pt>
                <c:pt idx="2492">
                  <c:v>2</c:v>
                </c:pt>
                <c:pt idx="2493">
                  <c:v>1</c:v>
                </c:pt>
                <c:pt idx="2494">
                  <c:v>2</c:v>
                </c:pt>
                <c:pt idx="2495">
                  <c:v>4</c:v>
                </c:pt>
                <c:pt idx="2496">
                  <c:v>1</c:v>
                </c:pt>
                <c:pt idx="2497">
                  <c:v>1</c:v>
                </c:pt>
                <c:pt idx="2498">
                  <c:v>2</c:v>
                </c:pt>
                <c:pt idx="2499">
                  <c:v>3</c:v>
                </c:pt>
                <c:pt idx="2500">
                  <c:v>4</c:v>
                </c:pt>
                <c:pt idx="2501">
                  <c:v>1</c:v>
                </c:pt>
                <c:pt idx="2502">
                  <c:v>1</c:v>
                </c:pt>
                <c:pt idx="2503">
                  <c:v>1</c:v>
                </c:pt>
                <c:pt idx="2504">
                  <c:v>1</c:v>
                </c:pt>
                <c:pt idx="2505">
                  <c:v>1</c:v>
                </c:pt>
                <c:pt idx="2506">
                  <c:v>3</c:v>
                </c:pt>
                <c:pt idx="2507">
                  <c:v>4</c:v>
                </c:pt>
                <c:pt idx="2508">
                  <c:v>1</c:v>
                </c:pt>
                <c:pt idx="2509">
                  <c:v>3</c:v>
                </c:pt>
                <c:pt idx="2510">
                  <c:v>2</c:v>
                </c:pt>
                <c:pt idx="2511">
                  <c:v>3</c:v>
                </c:pt>
                <c:pt idx="2512">
                  <c:v>4</c:v>
                </c:pt>
                <c:pt idx="2513">
                  <c:v>1</c:v>
                </c:pt>
                <c:pt idx="2514">
                  <c:v>1</c:v>
                </c:pt>
                <c:pt idx="2515">
                  <c:v>2</c:v>
                </c:pt>
                <c:pt idx="2516">
                  <c:v>1</c:v>
                </c:pt>
                <c:pt idx="2517">
                  <c:v>3</c:v>
                </c:pt>
                <c:pt idx="2518">
                  <c:v>3</c:v>
                </c:pt>
                <c:pt idx="2519">
                  <c:v>1</c:v>
                </c:pt>
                <c:pt idx="2520">
                  <c:v>3</c:v>
                </c:pt>
                <c:pt idx="2521">
                  <c:v>1</c:v>
                </c:pt>
                <c:pt idx="2522">
                  <c:v>1</c:v>
                </c:pt>
                <c:pt idx="2523">
                  <c:v>2</c:v>
                </c:pt>
                <c:pt idx="2524">
                  <c:v>2</c:v>
                </c:pt>
                <c:pt idx="2525">
                  <c:v>1</c:v>
                </c:pt>
                <c:pt idx="2526">
                  <c:v>1</c:v>
                </c:pt>
                <c:pt idx="2527">
                  <c:v>1</c:v>
                </c:pt>
                <c:pt idx="2528">
                  <c:v>2</c:v>
                </c:pt>
                <c:pt idx="2529">
                  <c:v>2</c:v>
                </c:pt>
                <c:pt idx="2530">
                  <c:v>3</c:v>
                </c:pt>
                <c:pt idx="2531">
                  <c:v>2</c:v>
                </c:pt>
                <c:pt idx="2532">
                  <c:v>1</c:v>
                </c:pt>
                <c:pt idx="2533">
                  <c:v>2</c:v>
                </c:pt>
                <c:pt idx="2534">
                  <c:v>3</c:v>
                </c:pt>
                <c:pt idx="2535">
                  <c:v>2</c:v>
                </c:pt>
                <c:pt idx="2536">
                  <c:v>2</c:v>
                </c:pt>
                <c:pt idx="2537">
                  <c:v>2</c:v>
                </c:pt>
                <c:pt idx="2538">
                  <c:v>1</c:v>
                </c:pt>
                <c:pt idx="2539">
                  <c:v>2</c:v>
                </c:pt>
                <c:pt idx="2540">
                  <c:v>1</c:v>
                </c:pt>
                <c:pt idx="2541">
                  <c:v>2</c:v>
                </c:pt>
                <c:pt idx="2542">
                  <c:v>3</c:v>
                </c:pt>
                <c:pt idx="2543">
                  <c:v>1</c:v>
                </c:pt>
                <c:pt idx="2544">
                  <c:v>1</c:v>
                </c:pt>
                <c:pt idx="2545">
                  <c:v>3</c:v>
                </c:pt>
                <c:pt idx="2546">
                  <c:v>2</c:v>
                </c:pt>
                <c:pt idx="2547">
                  <c:v>3</c:v>
                </c:pt>
                <c:pt idx="2548">
                  <c:v>4</c:v>
                </c:pt>
                <c:pt idx="2549">
                  <c:v>1</c:v>
                </c:pt>
                <c:pt idx="2550">
                  <c:v>3</c:v>
                </c:pt>
                <c:pt idx="2551">
                  <c:v>2</c:v>
                </c:pt>
                <c:pt idx="2552">
                  <c:v>3</c:v>
                </c:pt>
                <c:pt idx="2553">
                  <c:v>1</c:v>
                </c:pt>
                <c:pt idx="2554">
                  <c:v>1</c:v>
                </c:pt>
                <c:pt idx="2555">
                  <c:v>1</c:v>
                </c:pt>
                <c:pt idx="2556">
                  <c:v>2</c:v>
                </c:pt>
                <c:pt idx="2557">
                  <c:v>1</c:v>
                </c:pt>
                <c:pt idx="2558">
                  <c:v>1</c:v>
                </c:pt>
                <c:pt idx="2559">
                  <c:v>2</c:v>
                </c:pt>
                <c:pt idx="2560">
                  <c:v>1</c:v>
                </c:pt>
                <c:pt idx="2561">
                  <c:v>2</c:v>
                </c:pt>
                <c:pt idx="2562">
                  <c:v>1</c:v>
                </c:pt>
                <c:pt idx="2563">
                  <c:v>2</c:v>
                </c:pt>
                <c:pt idx="2564">
                  <c:v>1</c:v>
                </c:pt>
                <c:pt idx="2565">
                  <c:v>1</c:v>
                </c:pt>
                <c:pt idx="2566">
                  <c:v>1</c:v>
                </c:pt>
                <c:pt idx="2567">
                  <c:v>1</c:v>
                </c:pt>
                <c:pt idx="2568">
                  <c:v>1</c:v>
                </c:pt>
                <c:pt idx="2569">
                  <c:v>1</c:v>
                </c:pt>
                <c:pt idx="2570">
                  <c:v>3</c:v>
                </c:pt>
                <c:pt idx="2571">
                  <c:v>3</c:v>
                </c:pt>
                <c:pt idx="2572">
                  <c:v>1</c:v>
                </c:pt>
                <c:pt idx="2573">
                  <c:v>1</c:v>
                </c:pt>
                <c:pt idx="2574">
                  <c:v>1</c:v>
                </c:pt>
                <c:pt idx="2575">
                  <c:v>1</c:v>
                </c:pt>
                <c:pt idx="2576">
                  <c:v>1</c:v>
                </c:pt>
                <c:pt idx="2577">
                  <c:v>1</c:v>
                </c:pt>
                <c:pt idx="2578">
                  <c:v>2</c:v>
                </c:pt>
                <c:pt idx="2579">
                  <c:v>3</c:v>
                </c:pt>
                <c:pt idx="2580">
                  <c:v>3</c:v>
                </c:pt>
                <c:pt idx="2581">
                  <c:v>1</c:v>
                </c:pt>
                <c:pt idx="2582">
                  <c:v>1</c:v>
                </c:pt>
                <c:pt idx="2583">
                  <c:v>2</c:v>
                </c:pt>
                <c:pt idx="2584">
                  <c:v>2</c:v>
                </c:pt>
                <c:pt idx="2585">
                  <c:v>4</c:v>
                </c:pt>
                <c:pt idx="2586">
                  <c:v>1</c:v>
                </c:pt>
                <c:pt idx="2587">
                  <c:v>1</c:v>
                </c:pt>
                <c:pt idx="2588">
                  <c:v>1</c:v>
                </c:pt>
                <c:pt idx="2589">
                  <c:v>1</c:v>
                </c:pt>
                <c:pt idx="2590">
                  <c:v>2</c:v>
                </c:pt>
                <c:pt idx="2591">
                  <c:v>4</c:v>
                </c:pt>
                <c:pt idx="2592">
                  <c:v>1</c:v>
                </c:pt>
                <c:pt idx="2593">
                  <c:v>1</c:v>
                </c:pt>
                <c:pt idx="2594">
                  <c:v>3</c:v>
                </c:pt>
                <c:pt idx="2595">
                  <c:v>1</c:v>
                </c:pt>
                <c:pt idx="2596">
                  <c:v>4</c:v>
                </c:pt>
                <c:pt idx="2597">
                  <c:v>2</c:v>
                </c:pt>
                <c:pt idx="2598">
                  <c:v>2</c:v>
                </c:pt>
                <c:pt idx="2599">
                  <c:v>1</c:v>
                </c:pt>
                <c:pt idx="2600">
                  <c:v>3</c:v>
                </c:pt>
                <c:pt idx="2601">
                  <c:v>1</c:v>
                </c:pt>
                <c:pt idx="2602">
                  <c:v>1</c:v>
                </c:pt>
                <c:pt idx="2603">
                  <c:v>2</c:v>
                </c:pt>
                <c:pt idx="2604">
                  <c:v>4</c:v>
                </c:pt>
                <c:pt idx="2605">
                  <c:v>3</c:v>
                </c:pt>
                <c:pt idx="2606">
                  <c:v>1</c:v>
                </c:pt>
                <c:pt idx="2607">
                  <c:v>1</c:v>
                </c:pt>
                <c:pt idx="2608">
                  <c:v>1</c:v>
                </c:pt>
                <c:pt idx="2609">
                  <c:v>2</c:v>
                </c:pt>
                <c:pt idx="2610">
                  <c:v>1</c:v>
                </c:pt>
                <c:pt idx="2611">
                  <c:v>2</c:v>
                </c:pt>
                <c:pt idx="2612">
                  <c:v>1</c:v>
                </c:pt>
                <c:pt idx="2613">
                  <c:v>4</c:v>
                </c:pt>
                <c:pt idx="2614">
                  <c:v>1</c:v>
                </c:pt>
                <c:pt idx="2615">
                  <c:v>1</c:v>
                </c:pt>
                <c:pt idx="2616">
                  <c:v>4</c:v>
                </c:pt>
                <c:pt idx="2617">
                  <c:v>3</c:v>
                </c:pt>
                <c:pt idx="2618">
                  <c:v>2</c:v>
                </c:pt>
                <c:pt idx="2619">
                  <c:v>2</c:v>
                </c:pt>
                <c:pt idx="2620">
                  <c:v>3</c:v>
                </c:pt>
                <c:pt idx="2621">
                  <c:v>3</c:v>
                </c:pt>
                <c:pt idx="2622">
                  <c:v>1</c:v>
                </c:pt>
                <c:pt idx="2623">
                  <c:v>1</c:v>
                </c:pt>
                <c:pt idx="2624">
                  <c:v>1</c:v>
                </c:pt>
                <c:pt idx="2625">
                  <c:v>2</c:v>
                </c:pt>
                <c:pt idx="2626">
                  <c:v>5</c:v>
                </c:pt>
                <c:pt idx="2627">
                  <c:v>2</c:v>
                </c:pt>
                <c:pt idx="2628">
                  <c:v>1</c:v>
                </c:pt>
                <c:pt idx="2629">
                  <c:v>3</c:v>
                </c:pt>
                <c:pt idx="2630">
                  <c:v>1</c:v>
                </c:pt>
                <c:pt idx="2631">
                  <c:v>1</c:v>
                </c:pt>
                <c:pt idx="2632">
                  <c:v>1</c:v>
                </c:pt>
                <c:pt idx="2633">
                  <c:v>1</c:v>
                </c:pt>
                <c:pt idx="2634">
                  <c:v>3</c:v>
                </c:pt>
                <c:pt idx="2635">
                  <c:v>1</c:v>
                </c:pt>
                <c:pt idx="2636">
                  <c:v>1</c:v>
                </c:pt>
                <c:pt idx="2637">
                  <c:v>3</c:v>
                </c:pt>
                <c:pt idx="2638">
                  <c:v>2</c:v>
                </c:pt>
                <c:pt idx="2639">
                  <c:v>1</c:v>
                </c:pt>
                <c:pt idx="2640">
                  <c:v>1</c:v>
                </c:pt>
                <c:pt idx="2641">
                  <c:v>2</c:v>
                </c:pt>
                <c:pt idx="2642">
                  <c:v>4</c:v>
                </c:pt>
                <c:pt idx="2643">
                  <c:v>1</c:v>
                </c:pt>
                <c:pt idx="2644">
                  <c:v>1</c:v>
                </c:pt>
                <c:pt idx="2645">
                  <c:v>1</c:v>
                </c:pt>
                <c:pt idx="2646">
                  <c:v>3</c:v>
                </c:pt>
                <c:pt idx="2647">
                  <c:v>3</c:v>
                </c:pt>
                <c:pt idx="2648">
                  <c:v>1</c:v>
                </c:pt>
                <c:pt idx="2649">
                  <c:v>4</c:v>
                </c:pt>
                <c:pt idx="2650">
                  <c:v>3</c:v>
                </c:pt>
                <c:pt idx="2651">
                  <c:v>1</c:v>
                </c:pt>
                <c:pt idx="2652">
                  <c:v>2</c:v>
                </c:pt>
                <c:pt idx="2653">
                  <c:v>1</c:v>
                </c:pt>
                <c:pt idx="2654">
                  <c:v>2</c:v>
                </c:pt>
                <c:pt idx="2655">
                  <c:v>1</c:v>
                </c:pt>
                <c:pt idx="2656">
                  <c:v>1</c:v>
                </c:pt>
                <c:pt idx="2657">
                  <c:v>2</c:v>
                </c:pt>
                <c:pt idx="2658">
                  <c:v>2</c:v>
                </c:pt>
                <c:pt idx="2659">
                  <c:v>2</c:v>
                </c:pt>
                <c:pt idx="2660">
                  <c:v>2</c:v>
                </c:pt>
                <c:pt idx="2661">
                  <c:v>3</c:v>
                </c:pt>
                <c:pt idx="2662">
                  <c:v>3</c:v>
                </c:pt>
                <c:pt idx="2663">
                  <c:v>2</c:v>
                </c:pt>
                <c:pt idx="2664">
                  <c:v>1</c:v>
                </c:pt>
                <c:pt idx="2665">
                  <c:v>1</c:v>
                </c:pt>
                <c:pt idx="2666">
                  <c:v>1</c:v>
                </c:pt>
                <c:pt idx="2667">
                  <c:v>3</c:v>
                </c:pt>
                <c:pt idx="2668">
                  <c:v>5</c:v>
                </c:pt>
                <c:pt idx="2669">
                  <c:v>4</c:v>
                </c:pt>
                <c:pt idx="2670">
                  <c:v>2</c:v>
                </c:pt>
                <c:pt idx="2671">
                  <c:v>1</c:v>
                </c:pt>
                <c:pt idx="2672">
                  <c:v>4</c:v>
                </c:pt>
                <c:pt idx="2673">
                  <c:v>2</c:v>
                </c:pt>
                <c:pt idx="2674">
                  <c:v>4</c:v>
                </c:pt>
                <c:pt idx="2675">
                  <c:v>2</c:v>
                </c:pt>
                <c:pt idx="2676">
                  <c:v>1</c:v>
                </c:pt>
                <c:pt idx="2677">
                  <c:v>1</c:v>
                </c:pt>
                <c:pt idx="2678">
                  <c:v>3</c:v>
                </c:pt>
                <c:pt idx="2679">
                  <c:v>1</c:v>
                </c:pt>
                <c:pt idx="2680">
                  <c:v>1</c:v>
                </c:pt>
                <c:pt idx="2681">
                  <c:v>2</c:v>
                </c:pt>
                <c:pt idx="2682">
                  <c:v>1</c:v>
                </c:pt>
                <c:pt idx="2683">
                  <c:v>2</c:v>
                </c:pt>
                <c:pt idx="2684">
                  <c:v>3</c:v>
                </c:pt>
                <c:pt idx="2685">
                  <c:v>1</c:v>
                </c:pt>
                <c:pt idx="2686">
                  <c:v>4</c:v>
                </c:pt>
                <c:pt idx="2687">
                  <c:v>1</c:v>
                </c:pt>
                <c:pt idx="2688">
                  <c:v>2</c:v>
                </c:pt>
                <c:pt idx="2689">
                  <c:v>2</c:v>
                </c:pt>
                <c:pt idx="2690">
                  <c:v>1</c:v>
                </c:pt>
                <c:pt idx="2691">
                  <c:v>1</c:v>
                </c:pt>
                <c:pt idx="2692">
                  <c:v>1</c:v>
                </c:pt>
                <c:pt idx="2693">
                  <c:v>1</c:v>
                </c:pt>
                <c:pt idx="2694">
                  <c:v>1</c:v>
                </c:pt>
                <c:pt idx="2695">
                  <c:v>1</c:v>
                </c:pt>
                <c:pt idx="2696">
                  <c:v>1</c:v>
                </c:pt>
                <c:pt idx="2697">
                  <c:v>1</c:v>
                </c:pt>
                <c:pt idx="2698">
                  <c:v>2</c:v>
                </c:pt>
                <c:pt idx="2699">
                  <c:v>3</c:v>
                </c:pt>
                <c:pt idx="2700">
                  <c:v>1</c:v>
                </c:pt>
                <c:pt idx="2701">
                  <c:v>1</c:v>
                </c:pt>
                <c:pt idx="2702">
                  <c:v>2</c:v>
                </c:pt>
                <c:pt idx="2703">
                  <c:v>2</c:v>
                </c:pt>
                <c:pt idx="2704">
                  <c:v>1</c:v>
                </c:pt>
                <c:pt idx="2705">
                  <c:v>1</c:v>
                </c:pt>
                <c:pt idx="2706">
                  <c:v>3</c:v>
                </c:pt>
                <c:pt idx="2707">
                  <c:v>3</c:v>
                </c:pt>
                <c:pt idx="2708">
                  <c:v>1</c:v>
                </c:pt>
                <c:pt idx="2709">
                  <c:v>1</c:v>
                </c:pt>
                <c:pt idx="2710">
                  <c:v>4</c:v>
                </c:pt>
                <c:pt idx="2711">
                  <c:v>1</c:v>
                </c:pt>
                <c:pt idx="2712">
                  <c:v>2</c:v>
                </c:pt>
                <c:pt idx="2713">
                  <c:v>1</c:v>
                </c:pt>
                <c:pt idx="2714">
                  <c:v>1</c:v>
                </c:pt>
                <c:pt idx="2715">
                  <c:v>1</c:v>
                </c:pt>
                <c:pt idx="2716">
                  <c:v>4</c:v>
                </c:pt>
                <c:pt idx="2717">
                  <c:v>1</c:v>
                </c:pt>
                <c:pt idx="2718">
                  <c:v>2</c:v>
                </c:pt>
                <c:pt idx="2719">
                  <c:v>1</c:v>
                </c:pt>
                <c:pt idx="2720">
                  <c:v>1</c:v>
                </c:pt>
                <c:pt idx="2721">
                  <c:v>1</c:v>
                </c:pt>
                <c:pt idx="2722">
                  <c:v>4</c:v>
                </c:pt>
                <c:pt idx="2723">
                  <c:v>3</c:v>
                </c:pt>
                <c:pt idx="2724">
                  <c:v>1</c:v>
                </c:pt>
                <c:pt idx="2725">
                  <c:v>4</c:v>
                </c:pt>
                <c:pt idx="2726">
                  <c:v>3</c:v>
                </c:pt>
                <c:pt idx="2727">
                  <c:v>2</c:v>
                </c:pt>
                <c:pt idx="2728">
                  <c:v>2</c:v>
                </c:pt>
                <c:pt idx="2729">
                  <c:v>1</c:v>
                </c:pt>
                <c:pt idx="2730">
                  <c:v>1</c:v>
                </c:pt>
                <c:pt idx="2731">
                  <c:v>1</c:v>
                </c:pt>
                <c:pt idx="2732">
                  <c:v>2</c:v>
                </c:pt>
                <c:pt idx="2733">
                  <c:v>1</c:v>
                </c:pt>
                <c:pt idx="2734">
                  <c:v>1</c:v>
                </c:pt>
                <c:pt idx="2735">
                  <c:v>2</c:v>
                </c:pt>
                <c:pt idx="2736">
                  <c:v>1</c:v>
                </c:pt>
                <c:pt idx="2737">
                  <c:v>3</c:v>
                </c:pt>
                <c:pt idx="2738">
                  <c:v>1</c:v>
                </c:pt>
                <c:pt idx="2739">
                  <c:v>1</c:v>
                </c:pt>
                <c:pt idx="2740">
                  <c:v>1</c:v>
                </c:pt>
                <c:pt idx="2741">
                  <c:v>2</c:v>
                </c:pt>
                <c:pt idx="2742">
                  <c:v>2</c:v>
                </c:pt>
                <c:pt idx="2743">
                  <c:v>3</c:v>
                </c:pt>
                <c:pt idx="2744">
                  <c:v>2</c:v>
                </c:pt>
                <c:pt idx="2745">
                  <c:v>1</c:v>
                </c:pt>
                <c:pt idx="2746">
                  <c:v>2</c:v>
                </c:pt>
                <c:pt idx="2747">
                  <c:v>1</c:v>
                </c:pt>
                <c:pt idx="2748">
                  <c:v>1</c:v>
                </c:pt>
                <c:pt idx="2749">
                  <c:v>1</c:v>
                </c:pt>
                <c:pt idx="2750">
                  <c:v>1</c:v>
                </c:pt>
                <c:pt idx="2751">
                  <c:v>2</c:v>
                </c:pt>
                <c:pt idx="2752">
                  <c:v>1</c:v>
                </c:pt>
                <c:pt idx="2753">
                  <c:v>1</c:v>
                </c:pt>
                <c:pt idx="2754">
                  <c:v>2</c:v>
                </c:pt>
                <c:pt idx="2755">
                  <c:v>1</c:v>
                </c:pt>
                <c:pt idx="2756">
                  <c:v>1</c:v>
                </c:pt>
                <c:pt idx="2757">
                  <c:v>1</c:v>
                </c:pt>
                <c:pt idx="2758">
                  <c:v>3</c:v>
                </c:pt>
                <c:pt idx="2759">
                  <c:v>1</c:v>
                </c:pt>
                <c:pt idx="2760">
                  <c:v>1</c:v>
                </c:pt>
                <c:pt idx="2761">
                  <c:v>5</c:v>
                </c:pt>
                <c:pt idx="2762">
                  <c:v>1</c:v>
                </c:pt>
                <c:pt idx="2763">
                  <c:v>1</c:v>
                </c:pt>
                <c:pt idx="2764">
                  <c:v>1</c:v>
                </c:pt>
                <c:pt idx="2765">
                  <c:v>1</c:v>
                </c:pt>
                <c:pt idx="2766">
                  <c:v>2</c:v>
                </c:pt>
                <c:pt idx="2767">
                  <c:v>1</c:v>
                </c:pt>
                <c:pt idx="2768">
                  <c:v>2</c:v>
                </c:pt>
                <c:pt idx="2769">
                  <c:v>1</c:v>
                </c:pt>
                <c:pt idx="2770">
                  <c:v>1</c:v>
                </c:pt>
                <c:pt idx="2771">
                  <c:v>4</c:v>
                </c:pt>
                <c:pt idx="2772">
                  <c:v>1</c:v>
                </c:pt>
                <c:pt idx="2773">
                  <c:v>1</c:v>
                </c:pt>
                <c:pt idx="2774">
                  <c:v>1</c:v>
                </c:pt>
                <c:pt idx="2775">
                  <c:v>1</c:v>
                </c:pt>
                <c:pt idx="2776">
                  <c:v>2</c:v>
                </c:pt>
                <c:pt idx="2777">
                  <c:v>1</c:v>
                </c:pt>
                <c:pt idx="2778">
                  <c:v>3</c:v>
                </c:pt>
                <c:pt idx="2779">
                  <c:v>1</c:v>
                </c:pt>
                <c:pt idx="2780">
                  <c:v>3</c:v>
                </c:pt>
                <c:pt idx="2781">
                  <c:v>3</c:v>
                </c:pt>
                <c:pt idx="2782">
                  <c:v>1</c:v>
                </c:pt>
                <c:pt idx="2783">
                  <c:v>3</c:v>
                </c:pt>
                <c:pt idx="2784">
                  <c:v>3</c:v>
                </c:pt>
                <c:pt idx="2785">
                  <c:v>1</c:v>
                </c:pt>
                <c:pt idx="2786">
                  <c:v>1</c:v>
                </c:pt>
                <c:pt idx="2787">
                  <c:v>3</c:v>
                </c:pt>
                <c:pt idx="2788">
                  <c:v>2</c:v>
                </c:pt>
                <c:pt idx="2789">
                  <c:v>5</c:v>
                </c:pt>
                <c:pt idx="2790">
                  <c:v>2</c:v>
                </c:pt>
                <c:pt idx="2791">
                  <c:v>3</c:v>
                </c:pt>
                <c:pt idx="2792">
                  <c:v>1</c:v>
                </c:pt>
                <c:pt idx="2793">
                  <c:v>3</c:v>
                </c:pt>
                <c:pt idx="2794">
                  <c:v>1</c:v>
                </c:pt>
                <c:pt idx="2795">
                  <c:v>1</c:v>
                </c:pt>
                <c:pt idx="2796">
                  <c:v>2</c:v>
                </c:pt>
                <c:pt idx="2797">
                  <c:v>1</c:v>
                </c:pt>
                <c:pt idx="2798">
                  <c:v>1</c:v>
                </c:pt>
                <c:pt idx="2799">
                  <c:v>1</c:v>
                </c:pt>
                <c:pt idx="2800">
                  <c:v>1</c:v>
                </c:pt>
                <c:pt idx="2801">
                  <c:v>2</c:v>
                </c:pt>
                <c:pt idx="2802">
                  <c:v>1</c:v>
                </c:pt>
                <c:pt idx="2803">
                  <c:v>2</c:v>
                </c:pt>
                <c:pt idx="2804">
                  <c:v>3</c:v>
                </c:pt>
                <c:pt idx="2805">
                  <c:v>1</c:v>
                </c:pt>
                <c:pt idx="2806">
                  <c:v>1</c:v>
                </c:pt>
                <c:pt idx="2807">
                  <c:v>1</c:v>
                </c:pt>
                <c:pt idx="2808">
                  <c:v>1</c:v>
                </c:pt>
                <c:pt idx="2809">
                  <c:v>1</c:v>
                </c:pt>
                <c:pt idx="2810">
                  <c:v>2</c:v>
                </c:pt>
                <c:pt idx="2811">
                  <c:v>1</c:v>
                </c:pt>
                <c:pt idx="2812">
                  <c:v>1</c:v>
                </c:pt>
                <c:pt idx="2813">
                  <c:v>1</c:v>
                </c:pt>
                <c:pt idx="2814">
                  <c:v>1</c:v>
                </c:pt>
                <c:pt idx="2815">
                  <c:v>3</c:v>
                </c:pt>
                <c:pt idx="2816">
                  <c:v>1</c:v>
                </c:pt>
                <c:pt idx="2817">
                  <c:v>1</c:v>
                </c:pt>
                <c:pt idx="2818">
                  <c:v>1</c:v>
                </c:pt>
                <c:pt idx="2819">
                  <c:v>2</c:v>
                </c:pt>
                <c:pt idx="2820">
                  <c:v>3</c:v>
                </c:pt>
                <c:pt idx="2821">
                  <c:v>2</c:v>
                </c:pt>
                <c:pt idx="2822">
                  <c:v>2</c:v>
                </c:pt>
                <c:pt idx="2823">
                  <c:v>5</c:v>
                </c:pt>
                <c:pt idx="2824">
                  <c:v>1</c:v>
                </c:pt>
                <c:pt idx="2825">
                  <c:v>1</c:v>
                </c:pt>
                <c:pt idx="2826">
                  <c:v>2</c:v>
                </c:pt>
                <c:pt idx="2827">
                  <c:v>1</c:v>
                </c:pt>
                <c:pt idx="2828">
                  <c:v>1</c:v>
                </c:pt>
                <c:pt idx="2829">
                  <c:v>1</c:v>
                </c:pt>
                <c:pt idx="2830">
                  <c:v>1</c:v>
                </c:pt>
                <c:pt idx="2831">
                  <c:v>3</c:v>
                </c:pt>
                <c:pt idx="2832">
                  <c:v>2</c:v>
                </c:pt>
                <c:pt idx="2833">
                  <c:v>1</c:v>
                </c:pt>
                <c:pt idx="2834">
                  <c:v>1</c:v>
                </c:pt>
                <c:pt idx="2835">
                  <c:v>1</c:v>
                </c:pt>
                <c:pt idx="2836">
                  <c:v>2</c:v>
                </c:pt>
                <c:pt idx="2837">
                  <c:v>1</c:v>
                </c:pt>
                <c:pt idx="2838">
                  <c:v>2</c:v>
                </c:pt>
                <c:pt idx="2839">
                  <c:v>2</c:v>
                </c:pt>
                <c:pt idx="2840">
                  <c:v>3</c:v>
                </c:pt>
                <c:pt idx="2841">
                  <c:v>2</c:v>
                </c:pt>
                <c:pt idx="2842">
                  <c:v>1</c:v>
                </c:pt>
                <c:pt idx="2843">
                  <c:v>3</c:v>
                </c:pt>
                <c:pt idx="2844">
                  <c:v>1</c:v>
                </c:pt>
                <c:pt idx="2845">
                  <c:v>3</c:v>
                </c:pt>
                <c:pt idx="2846">
                  <c:v>2</c:v>
                </c:pt>
                <c:pt idx="2847">
                  <c:v>1</c:v>
                </c:pt>
                <c:pt idx="2848">
                  <c:v>1</c:v>
                </c:pt>
                <c:pt idx="2849">
                  <c:v>2</c:v>
                </c:pt>
                <c:pt idx="2850">
                  <c:v>2</c:v>
                </c:pt>
                <c:pt idx="2851">
                  <c:v>1</c:v>
                </c:pt>
                <c:pt idx="2852">
                  <c:v>2</c:v>
                </c:pt>
                <c:pt idx="2853">
                  <c:v>3</c:v>
                </c:pt>
                <c:pt idx="2854">
                  <c:v>2</c:v>
                </c:pt>
                <c:pt idx="2855">
                  <c:v>1</c:v>
                </c:pt>
                <c:pt idx="2856">
                  <c:v>2</c:v>
                </c:pt>
                <c:pt idx="2857">
                  <c:v>1</c:v>
                </c:pt>
                <c:pt idx="2858">
                  <c:v>1</c:v>
                </c:pt>
                <c:pt idx="2859">
                  <c:v>1</c:v>
                </c:pt>
                <c:pt idx="2860">
                  <c:v>1</c:v>
                </c:pt>
                <c:pt idx="2861">
                  <c:v>2</c:v>
                </c:pt>
                <c:pt idx="2862">
                  <c:v>1</c:v>
                </c:pt>
                <c:pt idx="2863">
                  <c:v>1</c:v>
                </c:pt>
                <c:pt idx="2864">
                  <c:v>1</c:v>
                </c:pt>
                <c:pt idx="2865">
                  <c:v>2</c:v>
                </c:pt>
                <c:pt idx="2866">
                  <c:v>3</c:v>
                </c:pt>
                <c:pt idx="2867">
                  <c:v>1</c:v>
                </c:pt>
                <c:pt idx="2868">
                  <c:v>1</c:v>
                </c:pt>
                <c:pt idx="2869">
                  <c:v>3</c:v>
                </c:pt>
                <c:pt idx="2870">
                  <c:v>4</c:v>
                </c:pt>
                <c:pt idx="2871">
                  <c:v>2</c:v>
                </c:pt>
                <c:pt idx="2872">
                  <c:v>1</c:v>
                </c:pt>
                <c:pt idx="2873">
                  <c:v>3</c:v>
                </c:pt>
                <c:pt idx="2874">
                  <c:v>5</c:v>
                </c:pt>
                <c:pt idx="2875">
                  <c:v>1</c:v>
                </c:pt>
                <c:pt idx="2876">
                  <c:v>2</c:v>
                </c:pt>
                <c:pt idx="2877">
                  <c:v>2</c:v>
                </c:pt>
                <c:pt idx="2878">
                  <c:v>2</c:v>
                </c:pt>
                <c:pt idx="2879">
                  <c:v>2</c:v>
                </c:pt>
                <c:pt idx="2880">
                  <c:v>1</c:v>
                </c:pt>
                <c:pt idx="2881">
                  <c:v>1</c:v>
                </c:pt>
                <c:pt idx="2882">
                  <c:v>1</c:v>
                </c:pt>
                <c:pt idx="2883">
                  <c:v>3</c:v>
                </c:pt>
                <c:pt idx="2884">
                  <c:v>2</c:v>
                </c:pt>
                <c:pt idx="2885">
                  <c:v>2</c:v>
                </c:pt>
                <c:pt idx="2886">
                  <c:v>1</c:v>
                </c:pt>
                <c:pt idx="2887">
                  <c:v>3</c:v>
                </c:pt>
                <c:pt idx="2888">
                  <c:v>1</c:v>
                </c:pt>
                <c:pt idx="2889">
                  <c:v>1</c:v>
                </c:pt>
                <c:pt idx="2890">
                  <c:v>2</c:v>
                </c:pt>
                <c:pt idx="2891">
                  <c:v>1</c:v>
                </c:pt>
                <c:pt idx="2892">
                  <c:v>1</c:v>
                </c:pt>
                <c:pt idx="2893">
                  <c:v>1</c:v>
                </c:pt>
                <c:pt idx="2894">
                  <c:v>2</c:v>
                </c:pt>
                <c:pt idx="2895">
                  <c:v>2</c:v>
                </c:pt>
                <c:pt idx="2896">
                  <c:v>1</c:v>
                </c:pt>
                <c:pt idx="2897">
                  <c:v>3</c:v>
                </c:pt>
                <c:pt idx="2898">
                  <c:v>2</c:v>
                </c:pt>
                <c:pt idx="2899">
                  <c:v>4</c:v>
                </c:pt>
                <c:pt idx="2900">
                  <c:v>1</c:v>
                </c:pt>
                <c:pt idx="2901">
                  <c:v>3</c:v>
                </c:pt>
                <c:pt idx="2902">
                  <c:v>1</c:v>
                </c:pt>
                <c:pt idx="2903">
                  <c:v>2</c:v>
                </c:pt>
                <c:pt idx="2904">
                  <c:v>3</c:v>
                </c:pt>
                <c:pt idx="2905">
                  <c:v>3</c:v>
                </c:pt>
                <c:pt idx="2906">
                  <c:v>2</c:v>
                </c:pt>
                <c:pt idx="2907">
                  <c:v>1</c:v>
                </c:pt>
                <c:pt idx="2908">
                  <c:v>2</c:v>
                </c:pt>
                <c:pt idx="2909">
                  <c:v>3</c:v>
                </c:pt>
                <c:pt idx="2910">
                  <c:v>2</c:v>
                </c:pt>
                <c:pt idx="2911">
                  <c:v>1</c:v>
                </c:pt>
                <c:pt idx="2912">
                  <c:v>1</c:v>
                </c:pt>
                <c:pt idx="2913">
                  <c:v>1</c:v>
                </c:pt>
                <c:pt idx="2914">
                  <c:v>1</c:v>
                </c:pt>
                <c:pt idx="2915">
                  <c:v>2</c:v>
                </c:pt>
                <c:pt idx="2916">
                  <c:v>2</c:v>
                </c:pt>
                <c:pt idx="2917">
                  <c:v>3</c:v>
                </c:pt>
                <c:pt idx="2918">
                  <c:v>2</c:v>
                </c:pt>
                <c:pt idx="2919">
                  <c:v>2</c:v>
                </c:pt>
                <c:pt idx="2920">
                  <c:v>1</c:v>
                </c:pt>
                <c:pt idx="2921">
                  <c:v>1</c:v>
                </c:pt>
                <c:pt idx="2922">
                  <c:v>2</c:v>
                </c:pt>
                <c:pt idx="2923">
                  <c:v>2</c:v>
                </c:pt>
                <c:pt idx="2924">
                  <c:v>1</c:v>
                </c:pt>
                <c:pt idx="2925">
                  <c:v>1</c:v>
                </c:pt>
                <c:pt idx="2926">
                  <c:v>3</c:v>
                </c:pt>
                <c:pt idx="2927">
                  <c:v>2</c:v>
                </c:pt>
                <c:pt idx="2928">
                  <c:v>1</c:v>
                </c:pt>
                <c:pt idx="2929">
                  <c:v>1</c:v>
                </c:pt>
                <c:pt idx="2930">
                  <c:v>2</c:v>
                </c:pt>
                <c:pt idx="2931">
                  <c:v>2</c:v>
                </c:pt>
                <c:pt idx="2932">
                  <c:v>2</c:v>
                </c:pt>
                <c:pt idx="2933">
                  <c:v>1</c:v>
                </c:pt>
                <c:pt idx="2934">
                  <c:v>2</c:v>
                </c:pt>
                <c:pt idx="2935">
                  <c:v>1</c:v>
                </c:pt>
                <c:pt idx="2936">
                  <c:v>1</c:v>
                </c:pt>
                <c:pt idx="2937">
                  <c:v>2</c:v>
                </c:pt>
                <c:pt idx="2938">
                  <c:v>1</c:v>
                </c:pt>
                <c:pt idx="2939">
                  <c:v>4</c:v>
                </c:pt>
                <c:pt idx="2940">
                  <c:v>2</c:v>
                </c:pt>
                <c:pt idx="2941">
                  <c:v>1</c:v>
                </c:pt>
                <c:pt idx="2942">
                  <c:v>3</c:v>
                </c:pt>
                <c:pt idx="2943">
                  <c:v>1</c:v>
                </c:pt>
                <c:pt idx="2944">
                  <c:v>3</c:v>
                </c:pt>
                <c:pt idx="2945">
                  <c:v>2</c:v>
                </c:pt>
                <c:pt idx="2946">
                  <c:v>2</c:v>
                </c:pt>
                <c:pt idx="2947">
                  <c:v>1</c:v>
                </c:pt>
                <c:pt idx="2948">
                  <c:v>1</c:v>
                </c:pt>
                <c:pt idx="2949">
                  <c:v>1</c:v>
                </c:pt>
                <c:pt idx="2950">
                  <c:v>1</c:v>
                </c:pt>
                <c:pt idx="2951">
                  <c:v>2</c:v>
                </c:pt>
                <c:pt idx="2952">
                  <c:v>1</c:v>
                </c:pt>
                <c:pt idx="2953">
                  <c:v>1</c:v>
                </c:pt>
                <c:pt idx="2954">
                  <c:v>1</c:v>
                </c:pt>
                <c:pt idx="2955">
                  <c:v>1</c:v>
                </c:pt>
                <c:pt idx="2956">
                  <c:v>1</c:v>
                </c:pt>
                <c:pt idx="2957">
                  <c:v>1</c:v>
                </c:pt>
                <c:pt idx="2958">
                  <c:v>2</c:v>
                </c:pt>
                <c:pt idx="2959">
                  <c:v>1</c:v>
                </c:pt>
                <c:pt idx="2960">
                  <c:v>2</c:v>
                </c:pt>
                <c:pt idx="2961">
                  <c:v>1</c:v>
                </c:pt>
                <c:pt idx="2962">
                  <c:v>2</c:v>
                </c:pt>
                <c:pt idx="2963">
                  <c:v>3</c:v>
                </c:pt>
                <c:pt idx="2964">
                  <c:v>2</c:v>
                </c:pt>
                <c:pt idx="2965">
                  <c:v>2</c:v>
                </c:pt>
                <c:pt idx="2966">
                  <c:v>1</c:v>
                </c:pt>
                <c:pt idx="2967">
                  <c:v>1</c:v>
                </c:pt>
                <c:pt idx="2968">
                  <c:v>4</c:v>
                </c:pt>
                <c:pt idx="2969">
                  <c:v>1</c:v>
                </c:pt>
                <c:pt idx="2970">
                  <c:v>2</c:v>
                </c:pt>
                <c:pt idx="2971">
                  <c:v>3</c:v>
                </c:pt>
                <c:pt idx="2972">
                  <c:v>1</c:v>
                </c:pt>
                <c:pt idx="2973">
                  <c:v>2</c:v>
                </c:pt>
                <c:pt idx="2974">
                  <c:v>3</c:v>
                </c:pt>
                <c:pt idx="2975">
                  <c:v>1</c:v>
                </c:pt>
                <c:pt idx="2976">
                  <c:v>1</c:v>
                </c:pt>
                <c:pt idx="2977">
                  <c:v>1</c:v>
                </c:pt>
                <c:pt idx="2978">
                  <c:v>1</c:v>
                </c:pt>
                <c:pt idx="2979">
                  <c:v>3</c:v>
                </c:pt>
                <c:pt idx="2980">
                  <c:v>1</c:v>
                </c:pt>
                <c:pt idx="2981">
                  <c:v>5</c:v>
                </c:pt>
                <c:pt idx="2982">
                  <c:v>1</c:v>
                </c:pt>
                <c:pt idx="2983">
                  <c:v>1</c:v>
                </c:pt>
                <c:pt idx="2984">
                  <c:v>1</c:v>
                </c:pt>
                <c:pt idx="2985">
                  <c:v>1</c:v>
                </c:pt>
                <c:pt idx="2986">
                  <c:v>1</c:v>
                </c:pt>
                <c:pt idx="2987">
                  <c:v>4</c:v>
                </c:pt>
                <c:pt idx="2988">
                  <c:v>2</c:v>
                </c:pt>
                <c:pt idx="2989">
                  <c:v>2</c:v>
                </c:pt>
                <c:pt idx="2990">
                  <c:v>4</c:v>
                </c:pt>
                <c:pt idx="2991">
                  <c:v>1</c:v>
                </c:pt>
                <c:pt idx="2992">
                  <c:v>1</c:v>
                </c:pt>
                <c:pt idx="2993">
                  <c:v>3</c:v>
                </c:pt>
                <c:pt idx="2994">
                  <c:v>1</c:v>
                </c:pt>
                <c:pt idx="2995">
                  <c:v>1</c:v>
                </c:pt>
                <c:pt idx="2996">
                  <c:v>2</c:v>
                </c:pt>
                <c:pt idx="2997">
                  <c:v>2</c:v>
                </c:pt>
                <c:pt idx="2998">
                  <c:v>1</c:v>
                </c:pt>
                <c:pt idx="2999">
                  <c:v>1</c:v>
                </c:pt>
                <c:pt idx="3000">
                  <c:v>2</c:v>
                </c:pt>
                <c:pt idx="3001">
                  <c:v>1</c:v>
                </c:pt>
                <c:pt idx="3002">
                  <c:v>1</c:v>
                </c:pt>
                <c:pt idx="3003">
                  <c:v>2</c:v>
                </c:pt>
                <c:pt idx="3004">
                  <c:v>1</c:v>
                </c:pt>
                <c:pt idx="3005">
                  <c:v>1</c:v>
                </c:pt>
                <c:pt idx="3006">
                  <c:v>2</c:v>
                </c:pt>
                <c:pt idx="3007">
                  <c:v>2</c:v>
                </c:pt>
                <c:pt idx="3008">
                  <c:v>1</c:v>
                </c:pt>
                <c:pt idx="3009">
                  <c:v>3</c:v>
                </c:pt>
                <c:pt idx="3010">
                  <c:v>3</c:v>
                </c:pt>
                <c:pt idx="3011">
                  <c:v>2</c:v>
                </c:pt>
                <c:pt idx="3012">
                  <c:v>1</c:v>
                </c:pt>
                <c:pt idx="3013">
                  <c:v>1</c:v>
                </c:pt>
                <c:pt idx="3014">
                  <c:v>3</c:v>
                </c:pt>
                <c:pt idx="3015">
                  <c:v>1</c:v>
                </c:pt>
                <c:pt idx="3016">
                  <c:v>1</c:v>
                </c:pt>
                <c:pt idx="3017">
                  <c:v>1</c:v>
                </c:pt>
                <c:pt idx="3018">
                  <c:v>1</c:v>
                </c:pt>
                <c:pt idx="3019">
                  <c:v>2</c:v>
                </c:pt>
                <c:pt idx="3020">
                  <c:v>1</c:v>
                </c:pt>
                <c:pt idx="3021">
                  <c:v>1</c:v>
                </c:pt>
                <c:pt idx="3022">
                  <c:v>3</c:v>
                </c:pt>
                <c:pt idx="3023">
                  <c:v>1</c:v>
                </c:pt>
                <c:pt idx="3024">
                  <c:v>3</c:v>
                </c:pt>
                <c:pt idx="3025">
                  <c:v>1</c:v>
                </c:pt>
                <c:pt idx="3026">
                  <c:v>4</c:v>
                </c:pt>
                <c:pt idx="3027">
                  <c:v>1</c:v>
                </c:pt>
                <c:pt idx="3028">
                  <c:v>1</c:v>
                </c:pt>
                <c:pt idx="3029">
                  <c:v>1</c:v>
                </c:pt>
                <c:pt idx="3030">
                  <c:v>3</c:v>
                </c:pt>
                <c:pt idx="3031">
                  <c:v>5</c:v>
                </c:pt>
                <c:pt idx="3032">
                  <c:v>1</c:v>
                </c:pt>
                <c:pt idx="3033">
                  <c:v>3</c:v>
                </c:pt>
                <c:pt idx="3034">
                  <c:v>1</c:v>
                </c:pt>
                <c:pt idx="3035">
                  <c:v>1</c:v>
                </c:pt>
                <c:pt idx="3036">
                  <c:v>1</c:v>
                </c:pt>
                <c:pt idx="3037">
                  <c:v>2</c:v>
                </c:pt>
                <c:pt idx="3038">
                  <c:v>2</c:v>
                </c:pt>
                <c:pt idx="3039">
                  <c:v>1</c:v>
                </c:pt>
                <c:pt idx="3040">
                  <c:v>1</c:v>
                </c:pt>
                <c:pt idx="3041">
                  <c:v>5</c:v>
                </c:pt>
                <c:pt idx="3042">
                  <c:v>1</c:v>
                </c:pt>
                <c:pt idx="3043">
                  <c:v>3</c:v>
                </c:pt>
                <c:pt idx="3044">
                  <c:v>2</c:v>
                </c:pt>
                <c:pt idx="3045">
                  <c:v>1</c:v>
                </c:pt>
                <c:pt idx="3046">
                  <c:v>1</c:v>
                </c:pt>
                <c:pt idx="3047">
                  <c:v>3</c:v>
                </c:pt>
                <c:pt idx="3048">
                  <c:v>1</c:v>
                </c:pt>
                <c:pt idx="3049">
                  <c:v>1</c:v>
                </c:pt>
                <c:pt idx="3050">
                  <c:v>1</c:v>
                </c:pt>
                <c:pt idx="3051">
                  <c:v>1</c:v>
                </c:pt>
                <c:pt idx="3052">
                  <c:v>3</c:v>
                </c:pt>
                <c:pt idx="3053">
                  <c:v>2</c:v>
                </c:pt>
                <c:pt idx="3054">
                  <c:v>4</c:v>
                </c:pt>
                <c:pt idx="3055">
                  <c:v>2</c:v>
                </c:pt>
                <c:pt idx="3056">
                  <c:v>2</c:v>
                </c:pt>
                <c:pt idx="3057">
                  <c:v>3</c:v>
                </c:pt>
                <c:pt idx="3058">
                  <c:v>1</c:v>
                </c:pt>
                <c:pt idx="3059">
                  <c:v>1</c:v>
                </c:pt>
                <c:pt idx="3060">
                  <c:v>2</c:v>
                </c:pt>
                <c:pt idx="3061">
                  <c:v>1</c:v>
                </c:pt>
                <c:pt idx="3062">
                  <c:v>1</c:v>
                </c:pt>
                <c:pt idx="3063">
                  <c:v>1</c:v>
                </c:pt>
                <c:pt idx="3064">
                  <c:v>1</c:v>
                </c:pt>
                <c:pt idx="3065">
                  <c:v>4</c:v>
                </c:pt>
                <c:pt idx="3066">
                  <c:v>1</c:v>
                </c:pt>
                <c:pt idx="3067">
                  <c:v>1</c:v>
                </c:pt>
                <c:pt idx="3068">
                  <c:v>1</c:v>
                </c:pt>
                <c:pt idx="3069">
                  <c:v>1</c:v>
                </c:pt>
                <c:pt idx="3070">
                  <c:v>1</c:v>
                </c:pt>
                <c:pt idx="3071">
                  <c:v>1</c:v>
                </c:pt>
                <c:pt idx="3072">
                  <c:v>3</c:v>
                </c:pt>
                <c:pt idx="3073">
                  <c:v>3</c:v>
                </c:pt>
                <c:pt idx="3074">
                  <c:v>3</c:v>
                </c:pt>
                <c:pt idx="3075">
                  <c:v>2</c:v>
                </c:pt>
                <c:pt idx="3076">
                  <c:v>2</c:v>
                </c:pt>
                <c:pt idx="3077">
                  <c:v>3</c:v>
                </c:pt>
                <c:pt idx="3078">
                  <c:v>4</c:v>
                </c:pt>
                <c:pt idx="3079">
                  <c:v>1</c:v>
                </c:pt>
                <c:pt idx="3080">
                  <c:v>1</c:v>
                </c:pt>
                <c:pt idx="3081">
                  <c:v>1</c:v>
                </c:pt>
                <c:pt idx="3082">
                  <c:v>1</c:v>
                </c:pt>
                <c:pt idx="3083">
                  <c:v>1</c:v>
                </c:pt>
                <c:pt idx="3084">
                  <c:v>3</c:v>
                </c:pt>
                <c:pt idx="3085">
                  <c:v>1</c:v>
                </c:pt>
                <c:pt idx="3086">
                  <c:v>1</c:v>
                </c:pt>
                <c:pt idx="3087">
                  <c:v>2</c:v>
                </c:pt>
                <c:pt idx="3088">
                  <c:v>1</c:v>
                </c:pt>
                <c:pt idx="3089">
                  <c:v>2</c:v>
                </c:pt>
                <c:pt idx="3090">
                  <c:v>4</c:v>
                </c:pt>
                <c:pt idx="3091">
                  <c:v>1</c:v>
                </c:pt>
                <c:pt idx="3092">
                  <c:v>1</c:v>
                </c:pt>
                <c:pt idx="3093">
                  <c:v>4</c:v>
                </c:pt>
                <c:pt idx="3094">
                  <c:v>4</c:v>
                </c:pt>
                <c:pt idx="3095">
                  <c:v>1</c:v>
                </c:pt>
                <c:pt idx="3096">
                  <c:v>1</c:v>
                </c:pt>
                <c:pt idx="3097">
                  <c:v>1</c:v>
                </c:pt>
                <c:pt idx="3098">
                  <c:v>2</c:v>
                </c:pt>
                <c:pt idx="3099">
                  <c:v>3</c:v>
                </c:pt>
                <c:pt idx="3100">
                  <c:v>2</c:v>
                </c:pt>
                <c:pt idx="3101">
                  <c:v>2</c:v>
                </c:pt>
                <c:pt idx="3102">
                  <c:v>4</c:v>
                </c:pt>
                <c:pt idx="3103">
                  <c:v>3</c:v>
                </c:pt>
                <c:pt idx="3104">
                  <c:v>1</c:v>
                </c:pt>
                <c:pt idx="3105">
                  <c:v>3</c:v>
                </c:pt>
                <c:pt idx="3106">
                  <c:v>1</c:v>
                </c:pt>
                <c:pt idx="3107">
                  <c:v>1</c:v>
                </c:pt>
                <c:pt idx="3108">
                  <c:v>1</c:v>
                </c:pt>
                <c:pt idx="3109">
                  <c:v>1</c:v>
                </c:pt>
                <c:pt idx="3110">
                  <c:v>1</c:v>
                </c:pt>
                <c:pt idx="3111">
                  <c:v>2</c:v>
                </c:pt>
                <c:pt idx="3112">
                  <c:v>1</c:v>
                </c:pt>
                <c:pt idx="3113">
                  <c:v>1</c:v>
                </c:pt>
                <c:pt idx="3114">
                  <c:v>3</c:v>
                </c:pt>
                <c:pt idx="3115">
                  <c:v>2</c:v>
                </c:pt>
                <c:pt idx="3116">
                  <c:v>1</c:v>
                </c:pt>
                <c:pt idx="3117">
                  <c:v>2</c:v>
                </c:pt>
                <c:pt idx="3118">
                  <c:v>1</c:v>
                </c:pt>
                <c:pt idx="3119">
                  <c:v>3</c:v>
                </c:pt>
                <c:pt idx="3120">
                  <c:v>1</c:v>
                </c:pt>
                <c:pt idx="3121">
                  <c:v>1</c:v>
                </c:pt>
                <c:pt idx="3122">
                  <c:v>1</c:v>
                </c:pt>
                <c:pt idx="3123">
                  <c:v>1</c:v>
                </c:pt>
                <c:pt idx="3124">
                  <c:v>2</c:v>
                </c:pt>
                <c:pt idx="3125">
                  <c:v>2</c:v>
                </c:pt>
                <c:pt idx="3126">
                  <c:v>3</c:v>
                </c:pt>
                <c:pt idx="3127">
                  <c:v>1</c:v>
                </c:pt>
                <c:pt idx="3128">
                  <c:v>2</c:v>
                </c:pt>
                <c:pt idx="3129">
                  <c:v>1</c:v>
                </c:pt>
                <c:pt idx="3130">
                  <c:v>2</c:v>
                </c:pt>
                <c:pt idx="3131">
                  <c:v>1</c:v>
                </c:pt>
                <c:pt idx="3132">
                  <c:v>1</c:v>
                </c:pt>
                <c:pt idx="3133">
                  <c:v>2</c:v>
                </c:pt>
                <c:pt idx="3134">
                  <c:v>1</c:v>
                </c:pt>
                <c:pt idx="3135">
                  <c:v>1</c:v>
                </c:pt>
                <c:pt idx="3136">
                  <c:v>1</c:v>
                </c:pt>
                <c:pt idx="3137">
                  <c:v>5</c:v>
                </c:pt>
                <c:pt idx="3138">
                  <c:v>1</c:v>
                </c:pt>
                <c:pt idx="3139">
                  <c:v>2</c:v>
                </c:pt>
                <c:pt idx="3140">
                  <c:v>2</c:v>
                </c:pt>
                <c:pt idx="3141">
                  <c:v>1</c:v>
                </c:pt>
                <c:pt idx="3142">
                  <c:v>2</c:v>
                </c:pt>
                <c:pt idx="3143">
                  <c:v>1</c:v>
                </c:pt>
                <c:pt idx="3144">
                  <c:v>4</c:v>
                </c:pt>
                <c:pt idx="3145">
                  <c:v>1</c:v>
                </c:pt>
                <c:pt idx="3146">
                  <c:v>1</c:v>
                </c:pt>
                <c:pt idx="3147">
                  <c:v>3</c:v>
                </c:pt>
                <c:pt idx="3148">
                  <c:v>1</c:v>
                </c:pt>
                <c:pt idx="3149">
                  <c:v>2</c:v>
                </c:pt>
                <c:pt idx="3150">
                  <c:v>1</c:v>
                </c:pt>
                <c:pt idx="3151">
                  <c:v>1</c:v>
                </c:pt>
                <c:pt idx="3152">
                  <c:v>1</c:v>
                </c:pt>
                <c:pt idx="3153">
                  <c:v>2</c:v>
                </c:pt>
                <c:pt idx="3154">
                  <c:v>1</c:v>
                </c:pt>
                <c:pt idx="3155">
                  <c:v>1</c:v>
                </c:pt>
                <c:pt idx="3156">
                  <c:v>2</c:v>
                </c:pt>
                <c:pt idx="3157">
                  <c:v>2</c:v>
                </c:pt>
                <c:pt idx="3158">
                  <c:v>1</c:v>
                </c:pt>
                <c:pt idx="3159">
                  <c:v>3</c:v>
                </c:pt>
                <c:pt idx="3160">
                  <c:v>2</c:v>
                </c:pt>
                <c:pt idx="3161">
                  <c:v>1</c:v>
                </c:pt>
                <c:pt idx="3162">
                  <c:v>2</c:v>
                </c:pt>
                <c:pt idx="3163">
                  <c:v>3</c:v>
                </c:pt>
                <c:pt idx="3164">
                  <c:v>3</c:v>
                </c:pt>
                <c:pt idx="3165">
                  <c:v>2</c:v>
                </c:pt>
                <c:pt idx="3166">
                  <c:v>1</c:v>
                </c:pt>
                <c:pt idx="3167">
                  <c:v>2</c:v>
                </c:pt>
                <c:pt idx="3168">
                  <c:v>4</c:v>
                </c:pt>
                <c:pt idx="3169">
                  <c:v>1</c:v>
                </c:pt>
                <c:pt idx="3170">
                  <c:v>2</c:v>
                </c:pt>
                <c:pt idx="3171">
                  <c:v>4</c:v>
                </c:pt>
                <c:pt idx="3172">
                  <c:v>1</c:v>
                </c:pt>
                <c:pt idx="3173">
                  <c:v>2</c:v>
                </c:pt>
                <c:pt idx="3174">
                  <c:v>3</c:v>
                </c:pt>
                <c:pt idx="3175">
                  <c:v>4</c:v>
                </c:pt>
                <c:pt idx="3176">
                  <c:v>2</c:v>
                </c:pt>
                <c:pt idx="3177">
                  <c:v>1</c:v>
                </c:pt>
                <c:pt idx="3178">
                  <c:v>1</c:v>
                </c:pt>
                <c:pt idx="3179">
                  <c:v>2</c:v>
                </c:pt>
                <c:pt idx="3180">
                  <c:v>3</c:v>
                </c:pt>
                <c:pt idx="3181">
                  <c:v>1</c:v>
                </c:pt>
                <c:pt idx="3182">
                  <c:v>1</c:v>
                </c:pt>
                <c:pt idx="3183">
                  <c:v>1</c:v>
                </c:pt>
                <c:pt idx="3184">
                  <c:v>1</c:v>
                </c:pt>
                <c:pt idx="3185">
                  <c:v>2</c:v>
                </c:pt>
                <c:pt idx="3186">
                  <c:v>1</c:v>
                </c:pt>
                <c:pt idx="3187">
                  <c:v>3</c:v>
                </c:pt>
                <c:pt idx="3188">
                  <c:v>1</c:v>
                </c:pt>
                <c:pt idx="3189">
                  <c:v>1</c:v>
                </c:pt>
                <c:pt idx="3190">
                  <c:v>1</c:v>
                </c:pt>
                <c:pt idx="3191">
                  <c:v>1</c:v>
                </c:pt>
                <c:pt idx="3192">
                  <c:v>1</c:v>
                </c:pt>
                <c:pt idx="3193">
                  <c:v>1</c:v>
                </c:pt>
                <c:pt idx="3194">
                  <c:v>1</c:v>
                </c:pt>
                <c:pt idx="3195">
                  <c:v>2</c:v>
                </c:pt>
                <c:pt idx="3196">
                  <c:v>3</c:v>
                </c:pt>
                <c:pt idx="3197">
                  <c:v>1</c:v>
                </c:pt>
                <c:pt idx="3198">
                  <c:v>2</c:v>
                </c:pt>
                <c:pt idx="3199">
                  <c:v>1</c:v>
                </c:pt>
                <c:pt idx="3200">
                  <c:v>3</c:v>
                </c:pt>
                <c:pt idx="3201">
                  <c:v>1</c:v>
                </c:pt>
                <c:pt idx="3202">
                  <c:v>4</c:v>
                </c:pt>
                <c:pt idx="3203">
                  <c:v>1</c:v>
                </c:pt>
                <c:pt idx="3204">
                  <c:v>2</c:v>
                </c:pt>
                <c:pt idx="3205">
                  <c:v>2</c:v>
                </c:pt>
                <c:pt idx="3206">
                  <c:v>3</c:v>
                </c:pt>
                <c:pt idx="3207">
                  <c:v>1</c:v>
                </c:pt>
                <c:pt idx="3208">
                  <c:v>3</c:v>
                </c:pt>
                <c:pt idx="3209">
                  <c:v>1</c:v>
                </c:pt>
                <c:pt idx="3210">
                  <c:v>3</c:v>
                </c:pt>
                <c:pt idx="3211">
                  <c:v>1</c:v>
                </c:pt>
                <c:pt idx="3212">
                  <c:v>2</c:v>
                </c:pt>
                <c:pt idx="3213">
                  <c:v>1</c:v>
                </c:pt>
                <c:pt idx="3214">
                  <c:v>2</c:v>
                </c:pt>
                <c:pt idx="3215">
                  <c:v>1</c:v>
                </c:pt>
                <c:pt idx="3216">
                  <c:v>2</c:v>
                </c:pt>
                <c:pt idx="3217">
                  <c:v>1</c:v>
                </c:pt>
                <c:pt idx="3218">
                  <c:v>1</c:v>
                </c:pt>
                <c:pt idx="3219">
                  <c:v>1</c:v>
                </c:pt>
                <c:pt idx="3220">
                  <c:v>1</c:v>
                </c:pt>
                <c:pt idx="3221">
                  <c:v>2</c:v>
                </c:pt>
                <c:pt idx="3222">
                  <c:v>1</c:v>
                </c:pt>
                <c:pt idx="3223">
                  <c:v>2</c:v>
                </c:pt>
                <c:pt idx="3224">
                  <c:v>4</c:v>
                </c:pt>
                <c:pt idx="3225">
                  <c:v>2</c:v>
                </c:pt>
                <c:pt idx="3226">
                  <c:v>1</c:v>
                </c:pt>
                <c:pt idx="3227">
                  <c:v>1</c:v>
                </c:pt>
                <c:pt idx="3228">
                  <c:v>2</c:v>
                </c:pt>
                <c:pt idx="3229">
                  <c:v>1</c:v>
                </c:pt>
                <c:pt idx="3230">
                  <c:v>1</c:v>
                </c:pt>
                <c:pt idx="3231">
                  <c:v>1</c:v>
                </c:pt>
                <c:pt idx="3232">
                  <c:v>1</c:v>
                </c:pt>
                <c:pt idx="3233">
                  <c:v>1</c:v>
                </c:pt>
                <c:pt idx="3234">
                  <c:v>1</c:v>
                </c:pt>
                <c:pt idx="3235">
                  <c:v>1</c:v>
                </c:pt>
                <c:pt idx="3236">
                  <c:v>2</c:v>
                </c:pt>
                <c:pt idx="3237">
                  <c:v>1</c:v>
                </c:pt>
                <c:pt idx="3238">
                  <c:v>1</c:v>
                </c:pt>
                <c:pt idx="3239">
                  <c:v>4</c:v>
                </c:pt>
                <c:pt idx="3240">
                  <c:v>1</c:v>
                </c:pt>
                <c:pt idx="3241">
                  <c:v>3</c:v>
                </c:pt>
                <c:pt idx="3242">
                  <c:v>3</c:v>
                </c:pt>
                <c:pt idx="3243">
                  <c:v>2</c:v>
                </c:pt>
                <c:pt idx="3244">
                  <c:v>4</c:v>
                </c:pt>
                <c:pt idx="3245">
                  <c:v>4</c:v>
                </c:pt>
                <c:pt idx="3246">
                  <c:v>2</c:v>
                </c:pt>
                <c:pt idx="3247">
                  <c:v>1</c:v>
                </c:pt>
                <c:pt idx="3248">
                  <c:v>2</c:v>
                </c:pt>
                <c:pt idx="3249">
                  <c:v>3</c:v>
                </c:pt>
                <c:pt idx="3250">
                  <c:v>1</c:v>
                </c:pt>
                <c:pt idx="3251">
                  <c:v>1</c:v>
                </c:pt>
                <c:pt idx="3252">
                  <c:v>1</c:v>
                </c:pt>
                <c:pt idx="3253">
                  <c:v>1</c:v>
                </c:pt>
                <c:pt idx="3254">
                  <c:v>2</c:v>
                </c:pt>
                <c:pt idx="3255">
                  <c:v>4</c:v>
                </c:pt>
                <c:pt idx="3256">
                  <c:v>2</c:v>
                </c:pt>
                <c:pt idx="3257">
                  <c:v>1</c:v>
                </c:pt>
                <c:pt idx="3258">
                  <c:v>1</c:v>
                </c:pt>
                <c:pt idx="3259">
                  <c:v>4</c:v>
                </c:pt>
                <c:pt idx="3260">
                  <c:v>1</c:v>
                </c:pt>
                <c:pt idx="3261">
                  <c:v>2</c:v>
                </c:pt>
                <c:pt idx="3262">
                  <c:v>1</c:v>
                </c:pt>
                <c:pt idx="3263">
                  <c:v>1</c:v>
                </c:pt>
                <c:pt idx="3264">
                  <c:v>2</c:v>
                </c:pt>
                <c:pt idx="3265">
                  <c:v>2</c:v>
                </c:pt>
                <c:pt idx="3266">
                  <c:v>2</c:v>
                </c:pt>
                <c:pt idx="3267">
                  <c:v>2</c:v>
                </c:pt>
                <c:pt idx="3268">
                  <c:v>1</c:v>
                </c:pt>
                <c:pt idx="3269">
                  <c:v>2</c:v>
                </c:pt>
                <c:pt idx="3270">
                  <c:v>2</c:v>
                </c:pt>
                <c:pt idx="3271">
                  <c:v>1</c:v>
                </c:pt>
                <c:pt idx="3272">
                  <c:v>1</c:v>
                </c:pt>
                <c:pt idx="3273">
                  <c:v>2</c:v>
                </c:pt>
                <c:pt idx="3274">
                  <c:v>1</c:v>
                </c:pt>
                <c:pt idx="3275">
                  <c:v>3</c:v>
                </c:pt>
                <c:pt idx="3276">
                  <c:v>1</c:v>
                </c:pt>
                <c:pt idx="3277">
                  <c:v>2</c:v>
                </c:pt>
                <c:pt idx="3278">
                  <c:v>3</c:v>
                </c:pt>
                <c:pt idx="3279">
                  <c:v>1</c:v>
                </c:pt>
                <c:pt idx="3280">
                  <c:v>1</c:v>
                </c:pt>
                <c:pt idx="3281">
                  <c:v>1</c:v>
                </c:pt>
                <c:pt idx="3282">
                  <c:v>1</c:v>
                </c:pt>
                <c:pt idx="3283">
                  <c:v>1</c:v>
                </c:pt>
                <c:pt idx="3284">
                  <c:v>3</c:v>
                </c:pt>
                <c:pt idx="3285">
                  <c:v>3</c:v>
                </c:pt>
                <c:pt idx="3286">
                  <c:v>1</c:v>
                </c:pt>
                <c:pt idx="3287">
                  <c:v>1</c:v>
                </c:pt>
                <c:pt idx="3288">
                  <c:v>1</c:v>
                </c:pt>
                <c:pt idx="3289">
                  <c:v>1</c:v>
                </c:pt>
                <c:pt idx="3290">
                  <c:v>1</c:v>
                </c:pt>
                <c:pt idx="3291">
                  <c:v>2</c:v>
                </c:pt>
                <c:pt idx="3292">
                  <c:v>1</c:v>
                </c:pt>
                <c:pt idx="3293">
                  <c:v>3</c:v>
                </c:pt>
                <c:pt idx="3294">
                  <c:v>1</c:v>
                </c:pt>
                <c:pt idx="3295">
                  <c:v>1</c:v>
                </c:pt>
                <c:pt idx="3296">
                  <c:v>2</c:v>
                </c:pt>
                <c:pt idx="3297">
                  <c:v>3</c:v>
                </c:pt>
                <c:pt idx="3298">
                  <c:v>1</c:v>
                </c:pt>
                <c:pt idx="3299">
                  <c:v>1</c:v>
                </c:pt>
                <c:pt idx="3300">
                  <c:v>1</c:v>
                </c:pt>
                <c:pt idx="3301">
                  <c:v>5</c:v>
                </c:pt>
                <c:pt idx="3302">
                  <c:v>3</c:v>
                </c:pt>
                <c:pt idx="3303">
                  <c:v>1</c:v>
                </c:pt>
                <c:pt idx="3304">
                  <c:v>1</c:v>
                </c:pt>
                <c:pt idx="3305">
                  <c:v>3</c:v>
                </c:pt>
                <c:pt idx="3306">
                  <c:v>1</c:v>
                </c:pt>
                <c:pt idx="3307">
                  <c:v>2</c:v>
                </c:pt>
                <c:pt idx="3308">
                  <c:v>1</c:v>
                </c:pt>
                <c:pt idx="3309">
                  <c:v>1</c:v>
                </c:pt>
                <c:pt idx="3310">
                  <c:v>2</c:v>
                </c:pt>
                <c:pt idx="3311">
                  <c:v>1</c:v>
                </c:pt>
                <c:pt idx="3312">
                  <c:v>3</c:v>
                </c:pt>
                <c:pt idx="3313">
                  <c:v>2</c:v>
                </c:pt>
                <c:pt idx="3314">
                  <c:v>3</c:v>
                </c:pt>
                <c:pt idx="3315">
                  <c:v>2</c:v>
                </c:pt>
                <c:pt idx="3316">
                  <c:v>1</c:v>
                </c:pt>
                <c:pt idx="3317">
                  <c:v>3</c:v>
                </c:pt>
                <c:pt idx="3318">
                  <c:v>1</c:v>
                </c:pt>
                <c:pt idx="3319">
                  <c:v>1</c:v>
                </c:pt>
                <c:pt idx="3320">
                  <c:v>1</c:v>
                </c:pt>
                <c:pt idx="3321">
                  <c:v>1</c:v>
                </c:pt>
                <c:pt idx="3322">
                  <c:v>1</c:v>
                </c:pt>
                <c:pt idx="3323">
                  <c:v>2</c:v>
                </c:pt>
                <c:pt idx="3324">
                  <c:v>2</c:v>
                </c:pt>
                <c:pt idx="3325">
                  <c:v>3</c:v>
                </c:pt>
                <c:pt idx="3326">
                  <c:v>2</c:v>
                </c:pt>
                <c:pt idx="3327">
                  <c:v>3</c:v>
                </c:pt>
                <c:pt idx="3328">
                  <c:v>2</c:v>
                </c:pt>
                <c:pt idx="3329">
                  <c:v>3</c:v>
                </c:pt>
                <c:pt idx="3330">
                  <c:v>2</c:v>
                </c:pt>
                <c:pt idx="3331">
                  <c:v>2</c:v>
                </c:pt>
                <c:pt idx="3332">
                  <c:v>1</c:v>
                </c:pt>
                <c:pt idx="3333">
                  <c:v>2</c:v>
                </c:pt>
                <c:pt idx="3334">
                  <c:v>3</c:v>
                </c:pt>
                <c:pt idx="3335">
                  <c:v>1</c:v>
                </c:pt>
                <c:pt idx="3336">
                  <c:v>1</c:v>
                </c:pt>
                <c:pt idx="3337">
                  <c:v>1</c:v>
                </c:pt>
                <c:pt idx="3338">
                  <c:v>1</c:v>
                </c:pt>
                <c:pt idx="3339">
                  <c:v>1</c:v>
                </c:pt>
                <c:pt idx="3340">
                  <c:v>3</c:v>
                </c:pt>
                <c:pt idx="3341">
                  <c:v>1</c:v>
                </c:pt>
                <c:pt idx="3342">
                  <c:v>1</c:v>
                </c:pt>
                <c:pt idx="3343">
                  <c:v>1</c:v>
                </c:pt>
                <c:pt idx="3344">
                  <c:v>3</c:v>
                </c:pt>
                <c:pt idx="3345">
                  <c:v>4</c:v>
                </c:pt>
                <c:pt idx="3346">
                  <c:v>3</c:v>
                </c:pt>
                <c:pt idx="3347">
                  <c:v>4</c:v>
                </c:pt>
                <c:pt idx="3348">
                  <c:v>2</c:v>
                </c:pt>
                <c:pt idx="3349">
                  <c:v>2</c:v>
                </c:pt>
                <c:pt idx="3350">
                  <c:v>1</c:v>
                </c:pt>
                <c:pt idx="3351">
                  <c:v>2</c:v>
                </c:pt>
                <c:pt idx="3352">
                  <c:v>2</c:v>
                </c:pt>
                <c:pt idx="3353">
                  <c:v>2</c:v>
                </c:pt>
                <c:pt idx="3354">
                  <c:v>2</c:v>
                </c:pt>
                <c:pt idx="3355">
                  <c:v>2</c:v>
                </c:pt>
                <c:pt idx="3356">
                  <c:v>1</c:v>
                </c:pt>
                <c:pt idx="3357">
                  <c:v>2</c:v>
                </c:pt>
                <c:pt idx="3358">
                  <c:v>1</c:v>
                </c:pt>
                <c:pt idx="3359">
                  <c:v>2</c:v>
                </c:pt>
                <c:pt idx="3360">
                  <c:v>1</c:v>
                </c:pt>
                <c:pt idx="3361">
                  <c:v>1</c:v>
                </c:pt>
                <c:pt idx="3362">
                  <c:v>2</c:v>
                </c:pt>
                <c:pt idx="3363">
                  <c:v>1</c:v>
                </c:pt>
                <c:pt idx="3364">
                  <c:v>1</c:v>
                </c:pt>
                <c:pt idx="3365">
                  <c:v>1</c:v>
                </c:pt>
                <c:pt idx="3366">
                  <c:v>1</c:v>
                </c:pt>
                <c:pt idx="3367">
                  <c:v>1</c:v>
                </c:pt>
                <c:pt idx="3368">
                  <c:v>1</c:v>
                </c:pt>
                <c:pt idx="3369">
                  <c:v>4</c:v>
                </c:pt>
                <c:pt idx="3370">
                  <c:v>1</c:v>
                </c:pt>
                <c:pt idx="3371">
                  <c:v>1</c:v>
                </c:pt>
                <c:pt idx="3372">
                  <c:v>2</c:v>
                </c:pt>
                <c:pt idx="3373">
                  <c:v>1</c:v>
                </c:pt>
                <c:pt idx="3374">
                  <c:v>1</c:v>
                </c:pt>
                <c:pt idx="3375">
                  <c:v>3</c:v>
                </c:pt>
                <c:pt idx="3376">
                  <c:v>3</c:v>
                </c:pt>
                <c:pt idx="3377">
                  <c:v>3</c:v>
                </c:pt>
                <c:pt idx="3378">
                  <c:v>1</c:v>
                </c:pt>
                <c:pt idx="3379">
                  <c:v>1</c:v>
                </c:pt>
                <c:pt idx="3380">
                  <c:v>1</c:v>
                </c:pt>
                <c:pt idx="3381">
                  <c:v>1</c:v>
                </c:pt>
                <c:pt idx="3382">
                  <c:v>3</c:v>
                </c:pt>
                <c:pt idx="3383">
                  <c:v>3</c:v>
                </c:pt>
                <c:pt idx="3384">
                  <c:v>1</c:v>
                </c:pt>
                <c:pt idx="3385">
                  <c:v>1</c:v>
                </c:pt>
                <c:pt idx="3386">
                  <c:v>2</c:v>
                </c:pt>
                <c:pt idx="3387">
                  <c:v>1</c:v>
                </c:pt>
                <c:pt idx="3388">
                  <c:v>1</c:v>
                </c:pt>
                <c:pt idx="3389">
                  <c:v>4</c:v>
                </c:pt>
                <c:pt idx="3390">
                  <c:v>4</c:v>
                </c:pt>
                <c:pt idx="3391">
                  <c:v>3</c:v>
                </c:pt>
                <c:pt idx="3392">
                  <c:v>1</c:v>
                </c:pt>
                <c:pt idx="3393">
                  <c:v>2</c:v>
                </c:pt>
                <c:pt idx="3394">
                  <c:v>2</c:v>
                </c:pt>
                <c:pt idx="3395">
                  <c:v>1</c:v>
                </c:pt>
                <c:pt idx="3396">
                  <c:v>2</c:v>
                </c:pt>
                <c:pt idx="3397">
                  <c:v>2</c:v>
                </c:pt>
                <c:pt idx="3398">
                  <c:v>1</c:v>
                </c:pt>
                <c:pt idx="3399">
                  <c:v>1</c:v>
                </c:pt>
                <c:pt idx="3400">
                  <c:v>1</c:v>
                </c:pt>
                <c:pt idx="3401">
                  <c:v>1</c:v>
                </c:pt>
                <c:pt idx="3402">
                  <c:v>3</c:v>
                </c:pt>
                <c:pt idx="3403">
                  <c:v>2</c:v>
                </c:pt>
                <c:pt idx="3404">
                  <c:v>1</c:v>
                </c:pt>
                <c:pt idx="3405">
                  <c:v>1</c:v>
                </c:pt>
                <c:pt idx="3406">
                  <c:v>1</c:v>
                </c:pt>
                <c:pt idx="3407">
                  <c:v>1</c:v>
                </c:pt>
                <c:pt idx="3408">
                  <c:v>2</c:v>
                </c:pt>
                <c:pt idx="3409">
                  <c:v>1</c:v>
                </c:pt>
                <c:pt idx="3410">
                  <c:v>5</c:v>
                </c:pt>
                <c:pt idx="3411">
                  <c:v>4</c:v>
                </c:pt>
                <c:pt idx="3412">
                  <c:v>2</c:v>
                </c:pt>
                <c:pt idx="3413">
                  <c:v>1</c:v>
                </c:pt>
                <c:pt idx="3414">
                  <c:v>2</c:v>
                </c:pt>
                <c:pt idx="3415">
                  <c:v>2</c:v>
                </c:pt>
                <c:pt idx="3416">
                  <c:v>1</c:v>
                </c:pt>
                <c:pt idx="3417">
                  <c:v>4</c:v>
                </c:pt>
                <c:pt idx="3418">
                  <c:v>2</c:v>
                </c:pt>
                <c:pt idx="3419">
                  <c:v>3</c:v>
                </c:pt>
                <c:pt idx="3420">
                  <c:v>4</c:v>
                </c:pt>
                <c:pt idx="3421">
                  <c:v>3</c:v>
                </c:pt>
                <c:pt idx="3422">
                  <c:v>1</c:v>
                </c:pt>
                <c:pt idx="3423">
                  <c:v>3</c:v>
                </c:pt>
                <c:pt idx="3424">
                  <c:v>1</c:v>
                </c:pt>
                <c:pt idx="3425">
                  <c:v>1</c:v>
                </c:pt>
                <c:pt idx="3426">
                  <c:v>2</c:v>
                </c:pt>
                <c:pt idx="3427">
                  <c:v>1</c:v>
                </c:pt>
                <c:pt idx="3428">
                  <c:v>1</c:v>
                </c:pt>
                <c:pt idx="3429">
                  <c:v>2</c:v>
                </c:pt>
                <c:pt idx="3430">
                  <c:v>1</c:v>
                </c:pt>
                <c:pt idx="3431">
                  <c:v>2</c:v>
                </c:pt>
                <c:pt idx="3432">
                  <c:v>1</c:v>
                </c:pt>
                <c:pt idx="3433">
                  <c:v>3</c:v>
                </c:pt>
                <c:pt idx="3434">
                  <c:v>1</c:v>
                </c:pt>
                <c:pt idx="3435">
                  <c:v>1</c:v>
                </c:pt>
                <c:pt idx="3436">
                  <c:v>1</c:v>
                </c:pt>
                <c:pt idx="3437">
                  <c:v>1</c:v>
                </c:pt>
                <c:pt idx="3438">
                  <c:v>1</c:v>
                </c:pt>
                <c:pt idx="3439">
                  <c:v>2</c:v>
                </c:pt>
                <c:pt idx="3440">
                  <c:v>1</c:v>
                </c:pt>
                <c:pt idx="3441">
                  <c:v>1</c:v>
                </c:pt>
                <c:pt idx="3442">
                  <c:v>2</c:v>
                </c:pt>
                <c:pt idx="3443">
                  <c:v>1</c:v>
                </c:pt>
                <c:pt idx="3444">
                  <c:v>2</c:v>
                </c:pt>
                <c:pt idx="3445">
                  <c:v>2</c:v>
                </c:pt>
                <c:pt idx="3446">
                  <c:v>3</c:v>
                </c:pt>
                <c:pt idx="3447">
                  <c:v>2</c:v>
                </c:pt>
                <c:pt idx="3448">
                  <c:v>1</c:v>
                </c:pt>
                <c:pt idx="3449">
                  <c:v>1</c:v>
                </c:pt>
                <c:pt idx="3450">
                  <c:v>2</c:v>
                </c:pt>
                <c:pt idx="3451">
                  <c:v>3</c:v>
                </c:pt>
                <c:pt idx="3452">
                  <c:v>4</c:v>
                </c:pt>
                <c:pt idx="3453">
                  <c:v>4</c:v>
                </c:pt>
                <c:pt idx="3454">
                  <c:v>1</c:v>
                </c:pt>
                <c:pt idx="3455">
                  <c:v>1</c:v>
                </c:pt>
                <c:pt idx="3456">
                  <c:v>1</c:v>
                </c:pt>
                <c:pt idx="3457">
                  <c:v>3</c:v>
                </c:pt>
                <c:pt idx="3458">
                  <c:v>1</c:v>
                </c:pt>
                <c:pt idx="3459">
                  <c:v>4</c:v>
                </c:pt>
                <c:pt idx="3460">
                  <c:v>1</c:v>
                </c:pt>
                <c:pt idx="3461">
                  <c:v>2</c:v>
                </c:pt>
                <c:pt idx="3462">
                  <c:v>2</c:v>
                </c:pt>
                <c:pt idx="3463">
                  <c:v>1</c:v>
                </c:pt>
                <c:pt idx="3464">
                  <c:v>2</c:v>
                </c:pt>
                <c:pt idx="3465">
                  <c:v>2</c:v>
                </c:pt>
                <c:pt idx="3466">
                  <c:v>1</c:v>
                </c:pt>
                <c:pt idx="3467">
                  <c:v>1</c:v>
                </c:pt>
                <c:pt idx="3468">
                  <c:v>2</c:v>
                </c:pt>
                <c:pt idx="3469">
                  <c:v>2</c:v>
                </c:pt>
                <c:pt idx="3470">
                  <c:v>1</c:v>
                </c:pt>
                <c:pt idx="3471">
                  <c:v>1</c:v>
                </c:pt>
                <c:pt idx="3472">
                  <c:v>1</c:v>
                </c:pt>
                <c:pt idx="3473">
                  <c:v>2</c:v>
                </c:pt>
                <c:pt idx="3474">
                  <c:v>3</c:v>
                </c:pt>
                <c:pt idx="3475">
                  <c:v>1</c:v>
                </c:pt>
                <c:pt idx="3476">
                  <c:v>1</c:v>
                </c:pt>
                <c:pt idx="3477">
                  <c:v>2</c:v>
                </c:pt>
                <c:pt idx="3478">
                  <c:v>2</c:v>
                </c:pt>
                <c:pt idx="3479">
                  <c:v>1</c:v>
                </c:pt>
                <c:pt idx="3480">
                  <c:v>2</c:v>
                </c:pt>
                <c:pt idx="3481">
                  <c:v>1</c:v>
                </c:pt>
                <c:pt idx="3482">
                  <c:v>3</c:v>
                </c:pt>
                <c:pt idx="3483">
                  <c:v>1</c:v>
                </c:pt>
                <c:pt idx="3484">
                  <c:v>4</c:v>
                </c:pt>
                <c:pt idx="3485">
                  <c:v>1</c:v>
                </c:pt>
                <c:pt idx="3486">
                  <c:v>3</c:v>
                </c:pt>
                <c:pt idx="3487">
                  <c:v>1</c:v>
                </c:pt>
                <c:pt idx="3488">
                  <c:v>1</c:v>
                </c:pt>
                <c:pt idx="3489">
                  <c:v>1</c:v>
                </c:pt>
                <c:pt idx="3490">
                  <c:v>3</c:v>
                </c:pt>
                <c:pt idx="3491">
                  <c:v>1</c:v>
                </c:pt>
                <c:pt idx="3492">
                  <c:v>4</c:v>
                </c:pt>
                <c:pt idx="3493">
                  <c:v>1</c:v>
                </c:pt>
                <c:pt idx="3494">
                  <c:v>1</c:v>
                </c:pt>
                <c:pt idx="3495">
                  <c:v>3</c:v>
                </c:pt>
                <c:pt idx="3496">
                  <c:v>1</c:v>
                </c:pt>
                <c:pt idx="3497">
                  <c:v>1</c:v>
                </c:pt>
                <c:pt idx="3498">
                  <c:v>1</c:v>
                </c:pt>
                <c:pt idx="3499">
                  <c:v>3</c:v>
                </c:pt>
                <c:pt idx="3500">
                  <c:v>2</c:v>
                </c:pt>
                <c:pt idx="3501">
                  <c:v>1</c:v>
                </c:pt>
                <c:pt idx="3502">
                  <c:v>3</c:v>
                </c:pt>
                <c:pt idx="3503">
                  <c:v>2</c:v>
                </c:pt>
                <c:pt idx="3504">
                  <c:v>2</c:v>
                </c:pt>
                <c:pt idx="3505">
                  <c:v>3</c:v>
                </c:pt>
                <c:pt idx="3506">
                  <c:v>1</c:v>
                </c:pt>
                <c:pt idx="3507">
                  <c:v>2</c:v>
                </c:pt>
                <c:pt idx="3508">
                  <c:v>4</c:v>
                </c:pt>
                <c:pt idx="3509">
                  <c:v>3</c:v>
                </c:pt>
                <c:pt idx="3510">
                  <c:v>1</c:v>
                </c:pt>
                <c:pt idx="3511">
                  <c:v>1</c:v>
                </c:pt>
                <c:pt idx="3512">
                  <c:v>1</c:v>
                </c:pt>
                <c:pt idx="3513">
                  <c:v>2</c:v>
                </c:pt>
                <c:pt idx="3514">
                  <c:v>4</c:v>
                </c:pt>
                <c:pt idx="3515">
                  <c:v>1</c:v>
                </c:pt>
                <c:pt idx="3516">
                  <c:v>4</c:v>
                </c:pt>
                <c:pt idx="3517">
                  <c:v>1</c:v>
                </c:pt>
                <c:pt idx="3518">
                  <c:v>3</c:v>
                </c:pt>
                <c:pt idx="3519">
                  <c:v>3</c:v>
                </c:pt>
                <c:pt idx="3520">
                  <c:v>3</c:v>
                </c:pt>
                <c:pt idx="3521">
                  <c:v>2</c:v>
                </c:pt>
                <c:pt idx="3522">
                  <c:v>1</c:v>
                </c:pt>
                <c:pt idx="3523">
                  <c:v>1</c:v>
                </c:pt>
                <c:pt idx="3524">
                  <c:v>4</c:v>
                </c:pt>
                <c:pt idx="3525">
                  <c:v>1</c:v>
                </c:pt>
                <c:pt idx="3526">
                  <c:v>1</c:v>
                </c:pt>
                <c:pt idx="3527">
                  <c:v>2</c:v>
                </c:pt>
                <c:pt idx="3528">
                  <c:v>1</c:v>
                </c:pt>
                <c:pt idx="3529">
                  <c:v>3</c:v>
                </c:pt>
                <c:pt idx="3530">
                  <c:v>3</c:v>
                </c:pt>
                <c:pt idx="3531">
                  <c:v>1</c:v>
                </c:pt>
                <c:pt idx="3532">
                  <c:v>4</c:v>
                </c:pt>
                <c:pt idx="3533">
                  <c:v>1</c:v>
                </c:pt>
                <c:pt idx="3534">
                  <c:v>2</c:v>
                </c:pt>
                <c:pt idx="3535">
                  <c:v>2</c:v>
                </c:pt>
                <c:pt idx="3536">
                  <c:v>4</c:v>
                </c:pt>
                <c:pt idx="3537">
                  <c:v>1</c:v>
                </c:pt>
                <c:pt idx="3538">
                  <c:v>1</c:v>
                </c:pt>
                <c:pt idx="3539">
                  <c:v>1</c:v>
                </c:pt>
                <c:pt idx="3540">
                  <c:v>2</c:v>
                </c:pt>
                <c:pt idx="3541">
                  <c:v>2</c:v>
                </c:pt>
                <c:pt idx="3542">
                  <c:v>1</c:v>
                </c:pt>
                <c:pt idx="3543">
                  <c:v>1</c:v>
                </c:pt>
                <c:pt idx="3544">
                  <c:v>1</c:v>
                </c:pt>
                <c:pt idx="3545">
                  <c:v>1</c:v>
                </c:pt>
                <c:pt idx="3546">
                  <c:v>1</c:v>
                </c:pt>
                <c:pt idx="3547">
                  <c:v>1</c:v>
                </c:pt>
                <c:pt idx="3548">
                  <c:v>1</c:v>
                </c:pt>
                <c:pt idx="3549">
                  <c:v>5</c:v>
                </c:pt>
                <c:pt idx="3550">
                  <c:v>2</c:v>
                </c:pt>
                <c:pt idx="3551">
                  <c:v>2</c:v>
                </c:pt>
                <c:pt idx="3552">
                  <c:v>1</c:v>
                </c:pt>
                <c:pt idx="3553">
                  <c:v>1</c:v>
                </c:pt>
                <c:pt idx="3554">
                  <c:v>3</c:v>
                </c:pt>
                <c:pt idx="3555">
                  <c:v>2</c:v>
                </c:pt>
                <c:pt idx="3556">
                  <c:v>2</c:v>
                </c:pt>
                <c:pt idx="3557">
                  <c:v>2</c:v>
                </c:pt>
                <c:pt idx="3558">
                  <c:v>1</c:v>
                </c:pt>
                <c:pt idx="3559">
                  <c:v>2</c:v>
                </c:pt>
                <c:pt idx="3560">
                  <c:v>1</c:v>
                </c:pt>
                <c:pt idx="3561">
                  <c:v>1</c:v>
                </c:pt>
                <c:pt idx="3562">
                  <c:v>3</c:v>
                </c:pt>
                <c:pt idx="3563">
                  <c:v>2</c:v>
                </c:pt>
                <c:pt idx="3564">
                  <c:v>1</c:v>
                </c:pt>
                <c:pt idx="3565">
                  <c:v>1</c:v>
                </c:pt>
                <c:pt idx="3566">
                  <c:v>1</c:v>
                </c:pt>
                <c:pt idx="3567">
                  <c:v>1</c:v>
                </c:pt>
                <c:pt idx="3568">
                  <c:v>1</c:v>
                </c:pt>
                <c:pt idx="3569">
                  <c:v>1</c:v>
                </c:pt>
                <c:pt idx="3570">
                  <c:v>2</c:v>
                </c:pt>
                <c:pt idx="3571">
                  <c:v>3</c:v>
                </c:pt>
                <c:pt idx="3572">
                  <c:v>4</c:v>
                </c:pt>
                <c:pt idx="3573">
                  <c:v>5</c:v>
                </c:pt>
                <c:pt idx="3574">
                  <c:v>1</c:v>
                </c:pt>
                <c:pt idx="3575">
                  <c:v>1</c:v>
                </c:pt>
                <c:pt idx="3576">
                  <c:v>1</c:v>
                </c:pt>
                <c:pt idx="3577">
                  <c:v>2</c:v>
                </c:pt>
                <c:pt idx="3578">
                  <c:v>2</c:v>
                </c:pt>
                <c:pt idx="3579">
                  <c:v>2</c:v>
                </c:pt>
                <c:pt idx="3580">
                  <c:v>1</c:v>
                </c:pt>
                <c:pt idx="3581">
                  <c:v>1</c:v>
                </c:pt>
                <c:pt idx="3582">
                  <c:v>2</c:v>
                </c:pt>
                <c:pt idx="3583">
                  <c:v>1</c:v>
                </c:pt>
                <c:pt idx="3584">
                  <c:v>4</c:v>
                </c:pt>
                <c:pt idx="3585">
                  <c:v>1</c:v>
                </c:pt>
                <c:pt idx="3586">
                  <c:v>1</c:v>
                </c:pt>
                <c:pt idx="3587">
                  <c:v>1</c:v>
                </c:pt>
                <c:pt idx="3588">
                  <c:v>2</c:v>
                </c:pt>
                <c:pt idx="3589">
                  <c:v>1</c:v>
                </c:pt>
                <c:pt idx="3590">
                  <c:v>2</c:v>
                </c:pt>
                <c:pt idx="3591">
                  <c:v>1</c:v>
                </c:pt>
                <c:pt idx="3592">
                  <c:v>1</c:v>
                </c:pt>
                <c:pt idx="3593">
                  <c:v>1</c:v>
                </c:pt>
                <c:pt idx="3594">
                  <c:v>1</c:v>
                </c:pt>
                <c:pt idx="3595">
                  <c:v>1</c:v>
                </c:pt>
                <c:pt idx="3596">
                  <c:v>1</c:v>
                </c:pt>
                <c:pt idx="3597">
                  <c:v>1</c:v>
                </c:pt>
                <c:pt idx="3598">
                  <c:v>2</c:v>
                </c:pt>
                <c:pt idx="3599">
                  <c:v>4</c:v>
                </c:pt>
                <c:pt idx="3600">
                  <c:v>2</c:v>
                </c:pt>
                <c:pt idx="3601">
                  <c:v>1</c:v>
                </c:pt>
                <c:pt idx="3602">
                  <c:v>1</c:v>
                </c:pt>
                <c:pt idx="3603">
                  <c:v>2</c:v>
                </c:pt>
                <c:pt idx="3604">
                  <c:v>2</c:v>
                </c:pt>
                <c:pt idx="3605">
                  <c:v>2</c:v>
                </c:pt>
                <c:pt idx="3606">
                  <c:v>2</c:v>
                </c:pt>
                <c:pt idx="3607">
                  <c:v>2</c:v>
                </c:pt>
                <c:pt idx="3608">
                  <c:v>2</c:v>
                </c:pt>
                <c:pt idx="3609">
                  <c:v>3</c:v>
                </c:pt>
                <c:pt idx="3610">
                  <c:v>4</c:v>
                </c:pt>
                <c:pt idx="3611">
                  <c:v>2</c:v>
                </c:pt>
                <c:pt idx="3612">
                  <c:v>1</c:v>
                </c:pt>
                <c:pt idx="3613">
                  <c:v>1</c:v>
                </c:pt>
                <c:pt idx="3614">
                  <c:v>3</c:v>
                </c:pt>
                <c:pt idx="3615">
                  <c:v>1</c:v>
                </c:pt>
                <c:pt idx="3616">
                  <c:v>3</c:v>
                </c:pt>
                <c:pt idx="3617">
                  <c:v>1</c:v>
                </c:pt>
                <c:pt idx="3618">
                  <c:v>2</c:v>
                </c:pt>
                <c:pt idx="3619">
                  <c:v>3</c:v>
                </c:pt>
                <c:pt idx="3620">
                  <c:v>3</c:v>
                </c:pt>
                <c:pt idx="3621">
                  <c:v>3</c:v>
                </c:pt>
                <c:pt idx="3622">
                  <c:v>1</c:v>
                </c:pt>
                <c:pt idx="3623">
                  <c:v>1</c:v>
                </c:pt>
                <c:pt idx="3624">
                  <c:v>2</c:v>
                </c:pt>
                <c:pt idx="3625">
                  <c:v>2</c:v>
                </c:pt>
                <c:pt idx="3626">
                  <c:v>1</c:v>
                </c:pt>
                <c:pt idx="3627">
                  <c:v>2</c:v>
                </c:pt>
                <c:pt idx="3628">
                  <c:v>1</c:v>
                </c:pt>
                <c:pt idx="3629">
                  <c:v>1</c:v>
                </c:pt>
                <c:pt idx="3630">
                  <c:v>5</c:v>
                </c:pt>
                <c:pt idx="3631">
                  <c:v>1</c:v>
                </c:pt>
                <c:pt idx="3632">
                  <c:v>2</c:v>
                </c:pt>
                <c:pt idx="3633">
                  <c:v>1</c:v>
                </c:pt>
                <c:pt idx="3634">
                  <c:v>2</c:v>
                </c:pt>
                <c:pt idx="3635">
                  <c:v>1</c:v>
                </c:pt>
                <c:pt idx="3636">
                  <c:v>2</c:v>
                </c:pt>
                <c:pt idx="3637">
                  <c:v>1</c:v>
                </c:pt>
                <c:pt idx="3638">
                  <c:v>1</c:v>
                </c:pt>
                <c:pt idx="3639">
                  <c:v>1</c:v>
                </c:pt>
                <c:pt idx="3640">
                  <c:v>1</c:v>
                </c:pt>
                <c:pt idx="3641">
                  <c:v>1</c:v>
                </c:pt>
                <c:pt idx="3642">
                  <c:v>1</c:v>
                </c:pt>
                <c:pt idx="3643">
                  <c:v>2</c:v>
                </c:pt>
                <c:pt idx="3644">
                  <c:v>2</c:v>
                </c:pt>
                <c:pt idx="3645">
                  <c:v>3</c:v>
                </c:pt>
                <c:pt idx="3646">
                  <c:v>2</c:v>
                </c:pt>
                <c:pt idx="3647">
                  <c:v>1</c:v>
                </c:pt>
                <c:pt idx="3648">
                  <c:v>2</c:v>
                </c:pt>
                <c:pt idx="3649">
                  <c:v>1</c:v>
                </c:pt>
                <c:pt idx="3650">
                  <c:v>1</c:v>
                </c:pt>
                <c:pt idx="3651">
                  <c:v>3</c:v>
                </c:pt>
                <c:pt idx="3652">
                  <c:v>1</c:v>
                </c:pt>
                <c:pt idx="3653">
                  <c:v>1</c:v>
                </c:pt>
                <c:pt idx="3654">
                  <c:v>1</c:v>
                </c:pt>
                <c:pt idx="3655">
                  <c:v>2</c:v>
                </c:pt>
                <c:pt idx="3656">
                  <c:v>1</c:v>
                </c:pt>
                <c:pt idx="3657">
                  <c:v>2</c:v>
                </c:pt>
                <c:pt idx="3658">
                  <c:v>1</c:v>
                </c:pt>
                <c:pt idx="3659">
                  <c:v>2</c:v>
                </c:pt>
                <c:pt idx="3660">
                  <c:v>2</c:v>
                </c:pt>
                <c:pt idx="3661">
                  <c:v>1</c:v>
                </c:pt>
                <c:pt idx="3662">
                  <c:v>3</c:v>
                </c:pt>
                <c:pt idx="3663">
                  <c:v>1</c:v>
                </c:pt>
                <c:pt idx="3664">
                  <c:v>1</c:v>
                </c:pt>
                <c:pt idx="3665">
                  <c:v>3</c:v>
                </c:pt>
                <c:pt idx="3666">
                  <c:v>1</c:v>
                </c:pt>
                <c:pt idx="3667">
                  <c:v>1</c:v>
                </c:pt>
                <c:pt idx="3668">
                  <c:v>2</c:v>
                </c:pt>
                <c:pt idx="3669">
                  <c:v>2</c:v>
                </c:pt>
                <c:pt idx="3670">
                  <c:v>1</c:v>
                </c:pt>
                <c:pt idx="3671">
                  <c:v>1</c:v>
                </c:pt>
                <c:pt idx="3672">
                  <c:v>3</c:v>
                </c:pt>
                <c:pt idx="3673">
                  <c:v>1</c:v>
                </c:pt>
                <c:pt idx="3674">
                  <c:v>1</c:v>
                </c:pt>
                <c:pt idx="3675">
                  <c:v>1</c:v>
                </c:pt>
                <c:pt idx="3676">
                  <c:v>5</c:v>
                </c:pt>
                <c:pt idx="3677">
                  <c:v>3</c:v>
                </c:pt>
                <c:pt idx="3678">
                  <c:v>3</c:v>
                </c:pt>
                <c:pt idx="3679">
                  <c:v>1</c:v>
                </c:pt>
                <c:pt idx="3680">
                  <c:v>4</c:v>
                </c:pt>
                <c:pt idx="3681">
                  <c:v>2</c:v>
                </c:pt>
                <c:pt idx="3682">
                  <c:v>2</c:v>
                </c:pt>
                <c:pt idx="3683">
                  <c:v>3</c:v>
                </c:pt>
                <c:pt idx="3684">
                  <c:v>1</c:v>
                </c:pt>
                <c:pt idx="3685">
                  <c:v>1</c:v>
                </c:pt>
                <c:pt idx="3686">
                  <c:v>2</c:v>
                </c:pt>
                <c:pt idx="3687">
                  <c:v>2</c:v>
                </c:pt>
                <c:pt idx="3688">
                  <c:v>2</c:v>
                </c:pt>
                <c:pt idx="3689">
                  <c:v>3</c:v>
                </c:pt>
                <c:pt idx="3690">
                  <c:v>1</c:v>
                </c:pt>
                <c:pt idx="3691">
                  <c:v>1</c:v>
                </c:pt>
                <c:pt idx="3692">
                  <c:v>1</c:v>
                </c:pt>
                <c:pt idx="3693">
                  <c:v>1</c:v>
                </c:pt>
                <c:pt idx="3694">
                  <c:v>1</c:v>
                </c:pt>
                <c:pt idx="3695">
                  <c:v>4</c:v>
                </c:pt>
                <c:pt idx="3696">
                  <c:v>1</c:v>
                </c:pt>
                <c:pt idx="3697">
                  <c:v>1</c:v>
                </c:pt>
                <c:pt idx="3698">
                  <c:v>3</c:v>
                </c:pt>
                <c:pt idx="3699">
                  <c:v>5</c:v>
                </c:pt>
                <c:pt idx="3700">
                  <c:v>1</c:v>
                </c:pt>
                <c:pt idx="3701">
                  <c:v>2</c:v>
                </c:pt>
                <c:pt idx="3702">
                  <c:v>3</c:v>
                </c:pt>
                <c:pt idx="3703">
                  <c:v>1</c:v>
                </c:pt>
                <c:pt idx="3704">
                  <c:v>1</c:v>
                </c:pt>
                <c:pt idx="3705">
                  <c:v>2</c:v>
                </c:pt>
                <c:pt idx="3706">
                  <c:v>2</c:v>
                </c:pt>
                <c:pt idx="3707">
                  <c:v>3</c:v>
                </c:pt>
                <c:pt idx="3708">
                  <c:v>4</c:v>
                </c:pt>
                <c:pt idx="3709">
                  <c:v>1</c:v>
                </c:pt>
                <c:pt idx="3710">
                  <c:v>2</c:v>
                </c:pt>
                <c:pt idx="3711">
                  <c:v>3</c:v>
                </c:pt>
                <c:pt idx="3712">
                  <c:v>2</c:v>
                </c:pt>
                <c:pt idx="3713">
                  <c:v>3</c:v>
                </c:pt>
                <c:pt idx="3714">
                  <c:v>1</c:v>
                </c:pt>
                <c:pt idx="3715">
                  <c:v>4</c:v>
                </c:pt>
                <c:pt idx="3716">
                  <c:v>2</c:v>
                </c:pt>
                <c:pt idx="3717">
                  <c:v>1</c:v>
                </c:pt>
                <c:pt idx="3718">
                  <c:v>2</c:v>
                </c:pt>
                <c:pt idx="3719">
                  <c:v>1</c:v>
                </c:pt>
                <c:pt idx="3720">
                  <c:v>1</c:v>
                </c:pt>
                <c:pt idx="3721">
                  <c:v>1</c:v>
                </c:pt>
                <c:pt idx="3722">
                  <c:v>4</c:v>
                </c:pt>
                <c:pt idx="3723">
                  <c:v>1</c:v>
                </c:pt>
                <c:pt idx="3724">
                  <c:v>1</c:v>
                </c:pt>
                <c:pt idx="3725">
                  <c:v>1</c:v>
                </c:pt>
                <c:pt idx="3726">
                  <c:v>2</c:v>
                </c:pt>
                <c:pt idx="3727">
                  <c:v>1</c:v>
                </c:pt>
                <c:pt idx="3728">
                  <c:v>5</c:v>
                </c:pt>
                <c:pt idx="3729">
                  <c:v>4</c:v>
                </c:pt>
                <c:pt idx="3730">
                  <c:v>4</c:v>
                </c:pt>
                <c:pt idx="3731">
                  <c:v>1</c:v>
                </c:pt>
                <c:pt idx="3732">
                  <c:v>1</c:v>
                </c:pt>
                <c:pt idx="3733">
                  <c:v>2</c:v>
                </c:pt>
                <c:pt idx="3734">
                  <c:v>1</c:v>
                </c:pt>
                <c:pt idx="3735">
                  <c:v>3</c:v>
                </c:pt>
                <c:pt idx="3736">
                  <c:v>1</c:v>
                </c:pt>
                <c:pt idx="3737">
                  <c:v>1</c:v>
                </c:pt>
                <c:pt idx="3738">
                  <c:v>1</c:v>
                </c:pt>
                <c:pt idx="3739">
                  <c:v>2</c:v>
                </c:pt>
                <c:pt idx="3740">
                  <c:v>2</c:v>
                </c:pt>
                <c:pt idx="3741">
                  <c:v>2</c:v>
                </c:pt>
                <c:pt idx="3742">
                  <c:v>2</c:v>
                </c:pt>
                <c:pt idx="3743">
                  <c:v>3</c:v>
                </c:pt>
                <c:pt idx="3744">
                  <c:v>1</c:v>
                </c:pt>
                <c:pt idx="3745">
                  <c:v>3</c:v>
                </c:pt>
                <c:pt idx="3746">
                  <c:v>2</c:v>
                </c:pt>
                <c:pt idx="3747">
                  <c:v>1</c:v>
                </c:pt>
                <c:pt idx="3748">
                  <c:v>1</c:v>
                </c:pt>
                <c:pt idx="3749">
                  <c:v>3</c:v>
                </c:pt>
                <c:pt idx="3750">
                  <c:v>2</c:v>
                </c:pt>
                <c:pt idx="3751">
                  <c:v>1</c:v>
                </c:pt>
                <c:pt idx="3752">
                  <c:v>2</c:v>
                </c:pt>
                <c:pt idx="3753">
                  <c:v>3</c:v>
                </c:pt>
                <c:pt idx="3754">
                  <c:v>1</c:v>
                </c:pt>
                <c:pt idx="3755">
                  <c:v>3</c:v>
                </c:pt>
                <c:pt idx="3756">
                  <c:v>1</c:v>
                </c:pt>
                <c:pt idx="3757">
                  <c:v>4</c:v>
                </c:pt>
                <c:pt idx="3758">
                  <c:v>4</c:v>
                </c:pt>
                <c:pt idx="3759">
                  <c:v>2</c:v>
                </c:pt>
                <c:pt idx="3760">
                  <c:v>1</c:v>
                </c:pt>
                <c:pt idx="3761">
                  <c:v>2</c:v>
                </c:pt>
                <c:pt idx="3762">
                  <c:v>4</c:v>
                </c:pt>
                <c:pt idx="3763">
                  <c:v>2</c:v>
                </c:pt>
                <c:pt idx="3764">
                  <c:v>1</c:v>
                </c:pt>
                <c:pt idx="3765">
                  <c:v>1</c:v>
                </c:pt>
                <c:pt idx="3766">
                  <c:v>2</c:v>
                </c:pt>
                <c:pt idx="3767">
                  <c:v>2</c:v>
                </c:pt>
                <c:pt idx="3768">
                  <c:v>1</c:v>
                </c:pt>
                <c:pt idx="3769">
                  <c:v>2</c:v>
                </c:pt>
                <c:pt idx="3770">
                  <c:v>3</c:v>
                </c:pt>
                <c:pt idx="3771">
                  <c:v>1</c:v>
                </c:pt>
                <c:pt idx="3772">
                  <c:v>4</c:v>
                </c:pt>
                <c:pt idx="3773">
                  <c:v>3</c:v>
                </c:pt>
                <c:pt idx="3774">
                  <c:v>2</c:v>
                </c:pt>
                <c:pt idx="3775">
                  <c:v>5</c:v>
                </c:pt>
                <c:pt idx="3776">
                  <c:v>1</c:v>
                </c:pt>
                <c:pt idx="3777">
                  <c:v>2</c:v>
                </c:pt>
                <c:pt idx="3778">
                  <c:v>2</c:v>
                </c:pt>
                <c:pt idx="3779">
                  <c:v>1</c:v>
                </c:pt>
                <c:pt idx="3780">
                  <c:v>1</c:v>
                </c:pt>
                <c:pt idx="3781">
                  <c:v>2</c:v>
                </c:pt>
                <c:pt idx="3782">
                  <c:v>4</c:v>
                </c:pt>
                <c:pt idx="3783">
                  <c:v>3</c:v>
                </c:pt>
                <c:pt idx="3784">
                  <c:v>2</c:v>
                </c:pt>
                <c:pt idx="3785">
                  <c:v>3</c:v>
                </c:pt>
                <c:pt idx="3786">
                  <c:v>1</c:v>
                </c:pt>
                <c:pt idx="3787">
                  <c:v>1</c:v>
                </c:pt>
                <c:pt idx="3788">
                  <c:v>2</c:v>
                </c:pt>
                <c:pt idx="3789">
                  <c:v>2</c:v>
                </c:pt>
                <c:pt idx="3790">
                  <c:v>1</c:v>
                </c:pt>
                <c:pt idx="3791">
                  <c:v>2</c:v>
                </c:pt>
                <c:pt idx="3792">
                  <c:v>4</c:v>
                </c:pt>
                <c:pt idx="3793">
                  <c:v>3</c:v>
                </c:pt>
                <c:pt idx="3794">
                  <c:v>2</c:v>
                </c:pt>
                <c:pt idx="3795">
                  <c:v>1</c:v>
                </c:pt>
                <c:pt idx="3796">
                  <c:v>2</c:v>
                </c:pt>
                <c:pt idx="3797">
                  <c:v>2</c:v>
                </c:pt>
                <c:pt idx="3798">
                  <c:v>2</c:v>
                </c:pt>
                <c:pt idx="3799">
                  <c:v>1</c:v>
                </c:pt>
                <c:pt idx="3800">
                  <c:v>1</c:v>
                </c:pt>
                <c:pt idx="3801">
                  <c:v>2</c:v>
                </c:pt>
                <c:pt idx="3802">
                  <c:v>1</c:v>
                </c:pt>
                <c:pt idx="3803">
                  <c:v>1</c:v>
                </c:pt>
                <c:pt idx="3804">
                  <c:v>3</c:v>
                </c:pt>
                <c:pt idx="3805">
                  <c:v>2</c:v>
                </c:pt>
                <c:pt idx="3806">
                  <c:v>1</c:v>
                </c:pt>
                <c:pt idx="3807">
                  <c:v>2</c:v>
                </c:pt>
                <c:pt idx="3808">
                  <c:v>2</c:v>
                </c:pt>
                <c:pt idx="3809">
                  <c:v>2</c:v>
                </c:pt>
                <c:pt idx="3810">
                  <c:v>4</c:v>
                </c:pt>
                <c:pt idx="3811">
                  <c:v>2</c:v>
                </c:pt>
                <c:pt idx="3812">
                  <c:v>4</c:v>
                </c:pt>
                <c:pt idx="3813">
                  <c:v>2</c:v>
                </c:pt>
                <c:pt idx="3814">
                  <c:v>2</c:v>
                </c:pt>
                <c:pt idx="3815">
                  <c:v>1</c:v>
                </c:pt>
                <c:pt idx="3816">
                  <c:v>1</c:v>
                </c:pt>
                <c:pt idx="3817">
                  <c:v>2</c:v>
                </c:pt>
                <c:pt idx="3818">
                  <c:v>2</c:v>
                </c:pt>
                <c:pt idx="3819">
                  <c:v>1</c:v>
                </c:pt>
                <c:pt idx="3820">
                  <c:v>1</c:v>
                </c:pt>
                <c:pt idx="3821">
                  <c:v>1</c:v>
                </c:pt>
                <c:pt idx="3822">
                  <c:v>1</c:v>
                </c:pt>
                <c:pt idx="3823">
                  <c:v>1</c:v>
                </c:pt>
                <c:pt idx="3824">
                  <c:v>2</c:v>
                </c:pt>
                <c:pt idx="3825">
                  <c:v>1</c:v>
                </c:pt>
                <c:pt idx="3826">
                  <c:v>3</c:v>
                </c:pt>
                <c:pt idx="3827">
                  <c:v>1</c:v>
                </c:pt>
                <c:pt idx="3828">
                  <c:v>2</c:v>
                </c:pt>
                <c:pt idx="3829">
                  <c:v>4</c:v>
                </c:pt>
                <c:pt idx="3830">
                  <c:v>1</c:v>
                </c:pt>
                <c:pt idx="3831">
                  <c:v>2</c:v>
                </c:pt>
                <c:pt idx="3832">
                  <c:v>2</c:v>
                </c:pt>
                <c:pt idx="3833">
                  <c:v>2</c:v>
                </c:pt>
                <c:pt idx="3834">
                  <c:v>2</c:v>
                </c:pt>
                <c:pt idx="3835">
                  <c:v>1</c:v>
                </c:pt>
                <c:pt idx="3836">
                  <c:v>2</c:v>
                </c:pt>
                <c:pt idx="3837">
                  <c:v>1</c:v>
                </c:pt>
                <c:pt idx="3838">
                  <c:v>3</c:v>
                </c:pt>
                <c:pt idx="3839">
                  <c:v>3</c:v>
                </c:pt>
                <c:pt idx="3840">
                  <c:v>1</c:v>
                </c:pt>
                <c:pt idx="3841">
                  <c:v>1</c:v>
                </c:pt>
                <c:pt idx="3842">
                  <c:v>3</c:v>
                </c:pt>
                <c:pt idx="3843">
                  <c:v>1</c:v>
                </c:pt>
                <c:pt idx="3844">
                  <c:v>2</c:v>
                </c:pt>
                <c:pt idx="3845">
                  <c:v>1</c:v>
                </c:pt>
                <c:pt idx="3846">
                  <c:v>3</c:v>
                </c:pt>
                <c:pt idx="3847">
                  <c:v>2</c:v>
                </c:pt>
                <c:pt idx="3848">
                  <c:v>2</c:v>
                </c:pt>
                <c:pt idx="3849">
                  <c:v>1</c:v>
                </c:pt>
                <c:pt idx="3850">
                  <c:v>1</c:v>
                </c:pt>
                <c:pt idx="3851">
                  <c:v>1</c:v>
                </c:pt>
                <c:pt idx="3852">
                  <c:v>2</c:v>
                </c:pt>
                <c:pt idx="3853">
                  <c:v>1</c:v>
                </c:pt>
                <c:pt idx="3854">
                  <c:v>1</c:v>
                </c:pt>
                <c:pt idx="3855">
                  <c:v>2</c:v>
                </c:pt>
                <c:pt idx="3856">
                  <c:v>2</c:v>
                </c:pt>
                <c:pt idx="3857">
                  <c:v>2</c:v>
                </c:pt>
                <c:pt idx="3858">
                  <c:v>3</c:v>
                </c:pt>
                <c:pt idx="3859">
                  <c:v>1</c:v>
                </c:pt>
                <c:pt idx="3860">
                  <c:v>2</c:v>
                </c:pt>
                <c:pt idx="3861">
                  <c:v>1</c:v>
                </c:pt>
                <c:pt idx="3862">
                  <c:v>1</c:v>
                </c:pt>
                <c:pt idx="3863">
                  <c:v>1</c:v>
                </c:pt>
                <c:pt idx="3864">
                  <c:v>2</c:v>
                </c:pt>
                <c:pt idx="3865">
                  <c:v>4</c:v>
                </c:pt>
                <c:pt idx="3866">
                  <c:v>2</c:v>
                </c:pt>
                <c:pt idx="3867">
                  <c:v>1</c:v>
                </c:pt>
                <c:pt idx="3868">
                  <c:v>2</c:v>
                </c:pt>
                <c:pt idx="3869">
                  <c:v>2</c:v>
                </c:pt>
                <c:pt idx="3870">
                  <c:v>1</c:v>
                </c:pt>
                <c:pt idx="3871">
                  <c:v>1</c:v>
                </c:pt>
                <c:pt idx="3872">
                  <c:v>2</c:v>
                </c:pt>
                <c:pt idx="3873">
                  <c:v>1</c:v>
                </c:pt>
                <c:pt idx="3874">
                  <c:v>1</c:v>
                </c:pt>
                <c:pt idx="3875">
                  <c:v>3</c:v>
                </c:pt>
                <c:pt idx="3876">
                  <c:v>1</c:v>
                </c:pt>
                <c:pt idx="3877">
                  <c:v>1</c:v>
                </c:pt>
                <c:pt idx="3878">
                  <c:v>1</c:v>
                </c:pt>
                <c:pt idx="3879">
                  <c:v>4</c:v>
                </c:pt>
                <c:pt idx="3880">
                  <c:v>1</c:v>
                </c:pt>
                <c:pt idx="3881">
                  <c:v>1</c:v>
                </c:pt>
                <c:pt idx="3882">
                  <c:v>2</c:v>
                </c:pt>
                <c:pt idx="3883">
                  <c:v>1</c:v>
                </c:pt>
                <c:pt idx="3884">
                  <c:v>3</c:v>
                </c:pt>
                <c:pt idx="3885">
                  <c:v>2</c:v>
                </c:pt>
                <c:pt idx="3886">
                  <c:v>2</c:v>
                </c:pt>
                <c:pt idx="3887">
                  <c:v>2</c:v>
                </c:pt>
                <c:pt idx="3888">
                  <c:v>2</c:v>
                </c:pt>
                <c:pt idx="3889">
                  <c:v>2</c:v>
                </c:pt>
                <c:pt idx="3890">
                  <c:v>4</c:v>
                </c:pt>
                <c:pt idx="3891">
                  <c:v>3</c:v>
                </c:pt>
                <c:pt idx="3892">
                  <c:v>1</c:v>
                </c:pt>
                <c:pt idx="3893">
                  <c:v>1</c:v>
                </c:pt>
                <c:pt idx="3894">
                  <c:v>1</c:v>
                </c:pt>
                <c:pt idx="3895">
                  <c:v>2</c:v>
                </c:pt>
                <c:pt idx="3896">
                  <c:v>1</c:v>
                </c:pt>
                <c:pt idx="3897">
                  <c:v>1</c:v>
                </c:pt>
                <c:pt idx="3898">
                  <c:v>3</c:v>
                </c:pt>
                <c:pt idx="3899">
                  <c:v>3</c:v>
                </c:pt>
                <c:pt idx="3900">
                  <c:v>1</c:v>
                </c:pt>
                <c:pt idx="3901">
                  <c:v>4</c:v>
                </c:pt>
                <c:pt idx="3902">
                  <c:v>2</c:v>
                </c:pt>
                <c:pt idx="3903">
                  <c:v>3</c:v>
                </c:pt>
                <c:pt idx="3904">
                  <c:v>2</c:v>
                </c:pt>
                <c:pt idx="3905">
                  <c:v>2</c:v>
                </c:pt>
                <c:pt idx="3906">
                  <c:v>1</c:v>
                </c:pt>
                <c:pt idx="3907">
                  <c:v>3</c:v>
                </c:pt>
                <c:pt idx="3908">
                  <c:v>2</c:v>
                </c:pt>
                <c:pt idx="3909">
                  <c:v>2</c:v>
                </c:pt>
                <c:pt idx="3910">
                  <c:v>1</c:v>
                </c:pt>
                <c:pt idx="3911">
                  <c:v>3</c:v>
                </c:pt>
                <c:pt idx="3912">
                  <c:v>3</c:v>
                </c:pt>
                <c:pt idx="3913">
                  <c:v>1</c:v>
                </c:pt>
                <c:pt idx="3914">
                  <c:v>1</c:v>
                </c:pt>
                <c:pt idx="3915">
                  <c:v>1</c:v>
                </c:pt>
                <c:pt idx="3916">
                  <c:v>2</c:v>
                </c:pt>
                <c:pt idx="3917">
                  <c:v>2</c:v>
                </c:pt>
                <c:pt idx="3918">
                  <c:v>4</c:v>
                </c:pt>
                <c:pt idx="3919">
                  <c:v>1</c:v>
                </c:pt>
                <c:pt idx="3920">
                  <c:v>3</c:v>
                </c:pt>
                <c:pt idx="3921">
                  <c:v>1</c:v>
                </c:pt>
                <c:pt idx="3922">
                  <c:v>2</c:v>
                </c:pt>
                <c:pt idx="3923">
                  <c:v>2</c:v>
                </c:pt>
                <c:pt idx="3924">
                  <c:v>3</c:v>
                </c:pt>
                <c:pt idx="3925">
                  <c:v>2</c:v>
                </c:pt>
                <c:pt idx="3926">
                  <c:v>4</c:v>
                </c:pt>
                <c:pt idx="3927">
                  <c:v>1</c:v>
                </c:pt>
                <c:pt idx="3928">
                  <c:v>3</c:v>
                </c:pt>
                <c:pt idx="3929">
                  <c:v>2</c:v>
                </c:pt>
                <c:pt idx="3930">
                  <c:v>2</c:v>
                </c:pt>
                <c:pt idx="3931">
                  <c:v>1</c:v>
                </c:pt>
                <c:pt idx="3932">
                  <c:v>1</c:v>
                </c:pt>
                <c:pt idx="3933">
                  <c:v>3</c:v>
                </c:pt>
                <c:pt idx="3934">
                  <c:v>1</c:v>
                </c:pt>
                <c:pt idx="3935">
                  <c:v>2</c:v>
                </c:pt>
                <c:pt idx="3936">
                  <c:v>3</c:v>
                </c:pt>
                <c:pt idx="3937">
                  <c:v>4</c:v>
                </c:pt>
                <c:pt idx="3938">
                  <c:v>4</c:v>
                </c:pt>
                <c:pt idx="3939">
                  <c:v>1</c:v>
                </c:pt>
                <c:pt idx="3940">
                  <c:v>1</c:v>
                </c:pt>
                <c:pt idx="3941">
                  <c:v>4</c:v>
                </c:pt>
                <c:pt idx="3942">
                  <c:v>2</c:v>
                </c:pt>
                <c:pt idx="3943">
                  <c:v>1</c:v>
                </c:pt>
                <c:pt idx="3944">
                  <c:v>2</c:v>
                </c:pt>
                <c:pt idx="3945">
                  <c:v>3</c:v>
                </c:pt>
                <c:pt idx="3946">
                  <c:v>1</c:v>
                </c:pt>
                <c:pt idx="3947">
                  <c:v>2</c:v>
                </c:pt>
                <c:pt idx="3948">
                  <c:v>3</c:v>
                </c:pt>
                <c:pt idx="3949">
                  <c:v>1</c:v>
                </c:pt>
                <c:pt idx="3950">
                  <c:v>3</c:v>
                </c:pt>
                <c:pt idx="3951">
                  <c:v>1</c:v>
                </c:pt>
                <c:pt idx="3952">
                  <c:v>2</c:v>
                </c:pt>
                <c:pt idx="3953">
                  <c:v>1</c:v>
                </c:pt>
                <c:pt idx="3954">
                  <c:v>1</c:v>
                </c:pt>
                <c:pt idx="3955">
                  <c:v>3</c:v>
                </c:pt>
                <c:pt idx="3956">
                  <c:v>5</c:v>
                </c:pt>
                <c:pt idx="3957">
                  <c:v>2</c:v>
                </c:pt>
                <c:pt idx="3958">
                  <c:v>1</c:v>
                </c:pt>
                <c:pt idx="3959">
                  <c:v>3</c:v>
                </c:pt>
                <c:pt idx="3960">
                  <c:v>2</c:v>
                </c:pt>
                <c:pt idx="3961">
                  <c:v>2</c:v>
                </c:pt>
                <c:pt idx="3962">
                  <c:v>3</c:v>
                </c:pt>
                <c:pt idx="3963">
                  <c:v>5</c:v>
                </c:pt>
                <c:pt idx="3964">
                  <c:v>2</c:v>
                </c:pt>
                <c:pt idx="3965">
                  <c:v>1</c:v>
                </c:pt>
                <c:pt idx="3966">
                  <c:v>1</c:v>
                </c:pt>
                <c:pt idx="3967">
                  <c:v>3</c:v>
                </c:pt>
                <c:pt idx="3968">
                  <c:v>1</c:v>
                </c:pt>
                <c:pt idx="3969">
                  <c:v>3</c:v>
                </c:pt>
                <c:pt idx="3970">
                  <c:v>1</c:v>
                </c:pt>
                <c:pt idx="3971">
                  <c:v>1</c:v>
                </c:pt>
                <c:pt idx="3972">
                  <c:v>1</c:v>
                </c:pt>
                <c:pt idx="3973">
                  <c:v>1</c:v>
                </c:pt>
                <c:pt idx="3974">
                  <c:v>2</c:v>
                </c:pt>
                <c:pt idx="3975">
                  <c:v>1</c:v>
                </c:pt>
                <c:pt idx="3976">
                  <c:v>2</c:v>
                </c:pt>
                <c:pt idx="3977">
                  <c:v>4</c:v>
                </c:pt>
                <c:pt idx="3978">
                  <c:v>2</c:v>
                </c:pt>
                <c:pt idx="3979">
                  <c:v>2</c:v>
                </c:pt>
                <c:pt idx="3980">
                  <c:v>3</c:v>
                </c:pt>
                <c:pt idx="3981">
                  <c:v>1</c:v>
                </c:pt>
                <c:pt idx="3982">
                  <c:v>1</c:v>
                </c:pt>
                <c:pt idx="3983">
                  <c:v>1</c:v>
                </c:pt>
                <c:pt idx="3984">
                  <c:v>1</c:v>
                </c:pt>
                <c:pt idx="3985">
                  <c:v>1</c:v>
                </c:pt>
                <c:pt idx="3986">
                  <c:v>1</c:v>
                </c:pt>
                <c:pt idx="3987">
                  <c:v>3</c:v>
                </c:pt>
                <c:pt idx="3988">
                  <c:v>4</c:v>
                </c:pt>
                <c:pt idx="3989">
                  <c:v>2</c:v>
                </c:pt>
                <c:pt idx="3990">
                  <c:v>3</c:v>
                </c:pt>
                <c:pt idx="3991">
                  <c:v>1</c:v>
                </c:pt>
                <c:pt idx="3992">
                  <c:v>1</c:v>
                </c:pt>
                <c:pt idx="3993">
                  <c:v>1</c:v>
                </c:pt>
                <c:pt idx="3994">
                  <c:v>3</c:v>
                </c:pt>
                <c:pt idx="3995">
                  <c:v>2</c:v>
                </c:pt>
                <c:pt idx="3996">
                  <c:v>1</c:v>
                </c:pt>
                <c:pt idx="3997">
                  <c:v>3</c:v>
                </c:pt>
                <c:pt idx="3998">
                  <c:v>1</c:v>
                </c:pt>
                <c:pt idx="3999">
                  <c:v>4</c:v>
                </c:pt>
                <c:pt idx="4000">
                  <c:v>2</c:v>
                </c:pt>
                <c:pt idx="4001">
                  <c:v>3</c:v>
                </c:pt>
                <c:pt idx="4002">
                  <c:v>1</c:v>
                </c:pt>
                <c:pt idx="4003">
                  <c:v>2</c:v>
                </c:pt>
                <c:pt idx="4004">
                  <c:v>1</c:v>
                </c:pt>
                <c:pt idx="4005">
                  <c:v>1</c:v>
                </c:pt>
                <c:pt idx="4006">
                  <c:v>1</c:v>
                </c:pt>
                <c:pt idx="4007">
                  <c:v>2</c:v>
                </c:pt>
                <c:pt idx="4008">
                  <c:v>2</c:v>
                </c:pt>
                <c:pt idx="4009">
                  <c:v>2</c:v>
                </c:pt>
                <c:pt idx="4010">
                  <c:v>2</c:v>
                </c:pt>
                <c:pt idx="4011">
                  <c:v>3</c:v>
                </c:pt>
                <c:pt idx="4012">
                  <c:v>3</c:v>
                </c:pt>
                <c:pt idx="4013">
                  <c:v>2</c:v>
                </c:pt>
                <c:pt idx="4014">
                  <c:v>2</c:v>
                </c:pt>
                <c:pt idx="4015">
                  <c:v>2</c:v>
                </c:pt>
                <c:pt idx="4016">
                  <c:v>1</c:v>
                </c:pt>
                <c:pt idx="4017">
                  <c:v>1</c:v>
                </c:pt>
                <c:pt idx="4018">
                  <c:v>4</c:v>
                </c:pt>
                <c:pt idx="4019">
                  <c:v>2</c:v>
                </c:pt>
                <c:pt idx="4020">
                  <c:v>1</c:v>
                </c:pt>
                <c:pt idx="4021">
                  <c:v>1</c:v>
                </c:pt>
                <c:pt idx="4022">
                  <c:v>1</c:v>
                </c:pt>
                <c:pt idx="4023">
                  <c:v>1</c:v>
                </c:pt>
                <c:pt idx="4024">
                  <c:v>1</c:v>
                </c:pt>
                <c:pt idx="4025">
                  <c:v>3</c:v>
                </c:pt>
                <c:pt idx="4026">
                  <c:v>1</c:v>
                </c:pt>
                <c:pt idx="4027">
                  <c:v>1</c:v>
                </c:pt>
                <c:pt idx="4028">
                  <c:v>1</c:v>
                </c:pt>
                <c:pt idx="4029">
                  <c:v>3</c:v>
                </c:pt>
                <c:pt idx="4030">
                  <c:v>2</c:v>
                </c:pt>
                <c:pt idx="4031">
                  <c:v>1</c:v>
                </c:pt>
                <c:pt idx="4032">
                  <c:v>1</c:v>
                </c:pt>
                <c:pt idx="4033">
                  <c:v>2</c:v>
                </c:pt>
                <c:pt idx="4034">
                  <c:v>1</c:v>
                </c:pt>
                <c:pt idx="4035">
                  <c:v>1</c:v>
                </c:pt>
                <c:pt idx="4036">
                  <c:v>1</c:v>
                </c:pt>
                <c:pt idx="4037">
                  <c:v>1</c:v>
                </c:pt>
                <c:pt idx="4038">
                  <c:v>2</c:v>
                </c:pt>
                <c:pt idx="4039">
                  <c:v>1</c:v>
                </c:pt>
                <c:pt idx="4040">
                  <c:v>2</c:v>
                </c:pt>
                <c:pt idx="4041">
                  <c:v>1</c:v>
                </c:pt>
                <c:pt idx="4042">
                  <c:v>1</c:v>
                </c:pt>
                <c:pt idx="4043">
                  <c:v>2</c:v>
                </c:pt>
                <c:pt idx="4044">
                  <c:v>1</c:v>
                </c:pt>
                <c:pt idx="4045">
                  <c:v>1</c:v>
                </c:pt>
                <c:pt idx="4046">
                  <c:v>1</c:v>
                </c:pt>
                <c:pt idx="4047">
                  <c:v>1</c:v>
                </c:pt>
                <c:pt idx="4048">
                  <c:v>1</c:v>
                </c:pt>
                <c:pt idx="4049">
                  <c:v>2</c:v>
                </c:pt>
                <c:pt idx="4050">
                  <c:v>1</c:v>
                </c:pt>
                <c:pt idx="4051">
                  <c:v>3</c:v>
                </c:pt>
                <c:pt idx="4052">
                  <c:v>1</c:v>
                </c:pt>
                <c:pt idx="4053">
                  <c:v>1</c:v>
                </c:pt>
                <c:pt idx="4054">
                  <c:v>1</c:v>
                </c:pt>
                <c:pt idx="4055">
                  <c:v>2</c:v>
                </c:pt>
                <c:pt idx="4056">
                  <c:v>1</c:v>
                </c:pt>
                <c:pt idx="4057">
                  <c:v>1</c:v>
                </c:pt>
                <c:pt idx="4058">
                  <c:v>1</c:v>
                </c:pt>
                <c:pt idx="4059">
                  <c:v>2</c:v>
                </c:pt>
                <c:pt idx="4060">
                  <c:v>1</c:v>
                </c:pt>
                <c:pt idx="4061">
                  <c:v>1</c:v>
                </c:pt>
                <c:pt idx="4062">
                  <c:v>1</c:v>
                </c:pt>
                <c:pt idx="4063">
                  <c:v>1</c:v>
                </c:pt>
                <c:pt idx="4064">
                  <c:v>2</c:v>
                </c:pt>
                <c:pt idx="4065">
                  <c:v>1</c:v>
                </c:pt>
                <c:pt idx="4066">
                  <c:v>1</c:v>
                </c:pt>
                <c:pt idx="4067">
                  <c:v>1</c:v>
                </c:pt>
                <c:pt idx="4068">
                  <c:v>1</c:v>
                </c:pt>
                <c:pt idx="4069">
                  <c:v>1</c:v>
                </c:pt>
                <c:pt idx="4070">
                  <c:v>1</c:v>
                </c:pt>
                <c:pt idx="4071">
                  <c:v>1</c:v>
                </c:pt>
                <c:pt idx="4072">
                  <c:v>2</c:v>
                </c:pt>
                <c:pt idx="4073">
                  <c:v>2</c:v>
                </c:pt>
                <c:pt idx="4074">
                  <c:v>4</c:v>
                </c:pt>
                <c:pt idx="4075">
                  <c:v>1</c:v>
                </c:pt>
                <c:pt idx="4076">
                  <c:v>2</c:v>
                </c:pt>
                <c:pt idx="4077">
                  <c:v>2</c:v>
                </c:pt>
                <c:pt idx="4078">
                  <c:v>1</c:v>
                </c:pt>
                <c:pt idx="4079">
                  <c:v>2</c:v>
                </c:pt>
                <c:pt idx="4080">
                  <c:v>1</c:v>
                </c:pt>
                <c:pt idx="4081">
                  <c:v>1</c:v>
                </c:pt>
                <c:pt idx="4082">
                  <c:v>1</c:v>
                </c:pt>
                <c:pt idx="4083">
                  <c:v>2</c:v>
                </c:pt>
                <c:pt idx="4084">
                  <c:v>1</c:v>
                </c:pt>
                <c:pt idx="4085">
                  <c:v>1</c:v>
                </c:pt>
                <c:pt idx="4086">
                  <c:v>3</c:v>
                </c:pt>
                <c:pt idx="4087">
                  <c:v>3</c:v>
                </c:pt>
                <c:pt idx="4088">
                  <c:v>4</c:v>
                </c:pt>
                <c:pt idx="4089">
                  <c:v>1</c:v>
                </c:pt>
                <c:pt idx="4090">
                  <c:v>1</c:v>
                </c:pt>
                <c:pt idx="4091">
                  <c:v>1</c:v>
                </c:pt>
                <c:pt idx="4092">
                  <c:v>2</c:v>
                </c:pt>
                <c:pt idx="4093">
                  <c:v>1</c:v>
                </c:pt>
                <c:pt idx="4094">
                  <c:v>1</c:v>
                </c:pt>
                <c:pt idx="4095">
                  <c:v>1</c:v>
                </c:pt>
                <c:pt idx="4096">
                  <c:v>2</c:v>
                </c:pt>
                <c:pt idx="4097">
                  <c:v>2</c:v>
                </c:pt>
                <c:pt idx="4098">
                  <c:v>2</c:v>
                </c:pt>
                <c:pt idx="4099">
                  <c:v>1</c:v>
                </c:pt>
                <c:pt idx="4100">
                  <c:v>1</c:v>
                </c:pt>
                <c:pt idx="4101">
                  <c:v>1</c:v>
                </c:pt>
                <c:pt idx="4102">
                  <c:v>2</c:v>
                </c:pt>
                <c:pt idx="4103">
                  <c:v>2</c:v>
                </c:pt>
                <c:pt idx="4104">
                  <c:v>1</c:v>
                </c:pt>
                <c:pt idx="4105">
                  <c:v>1</c:v>
                </c:pt>
                <c:pt idx="4106">
                  <c:v>2</c:v>
                </c:pt>
                <c:pt idx="4107">
                  <c:v>1</c:v>
                </c:pt>
                <c:pt idx="4108">
                  <c:v>4</c:v>
                </c:pt>
                <c:pt idx="4109">
                  <c:v>4</c:v>
                </c:pt>
                <c:pt idx="4110">
                  <c:v>4</c:v>
                </c:pt>
                <c:pt idx="4111">
                  <c:v>1</c:v>
                </c:pt>
                <c:pt idx="4112">
                  <c:v>1</c:v>
                </c:pt>
                <c:pt idx="4113">
                  <c:v>1</c:v>
                </c:pt>
                <c:pt idx="4114">
                  <c:v>1</c:v>
                </c:pt>
                <c:pt idx="4115">
                  <c:v>1</c:v>
                </c:pt>
                <c:pt idx="4116">
                  <c:v>1</c:v>
                </c:pt>
                <c:pt idx="4117">
                  <c:v>2</c:v>
                </c:pt>
                <c:pt idx="4118">
                  <c:v>2</c:v>
                </c:pt>
                <c:pt idx="4119">
                  <c:v>2</c:v>
                </c:pt>
                <c:pt idx="4120">
                  <c:v>2</c:v>
                </c:pt>
                <c:pt idx="4121">
                  <c:v>3</c:v>
                </c:pt>
                <c:pt idx="4122">
                  <c:v>1</c:v>
                </c:pt>
                <c:pt idx="4123">
                  <c:v>1</c:v>
                </c:pt>
                <c:pt idx="4124">
                  <c:v>2</c:v>
                </c:pt>
                <c:pt idx="4125">
                  <c:v>1</c:v>
                </c:pt>
                <c:pt idx="4126">
                  <c:v>1</c:v>
                </c:pt>
                <c:pt idx="4127">
                  <c:v>1</c:v>
                </c:pt>
                <c:pt idx="4128">
                  <c:v>2</c:v>
                </c:pt>
                <c:pt idx="4129">
                  <c:v>1</c:v>
                </c:pt>
                <c:pt idx="4130">
                  <c:v>1</c:v>
                </c:pt>
                <c:pt idx="4131">
                  <c:v>2</c:v>
                </c:pt>
                <c:pt idx="4132">
                  <c:v>3</c:v>
                </c:pt>
                <c:pt idx="4133">
                  <c:v>2</c:v>
                </c:pt>
                <c:pt idx="4134">
                  <c:v>3</c:v>
                </c:pt>
                <c:pt idx="4135">
                  <c:v>1</c:v>
                </c:pt>
                <c:pt idx="4136">
                  <c:v>3</c:v>
                </c:pt>
                <c:pt idx="4137">
                  <c:v>1</c:v>
                </c:pt>
                <c:pt idx="4138">
                  <c:v>4</c:v>
                </c:pt>
                <c:pt idx="4139">
                  <c:v>2</c:v>
                </c:pt>
                <c:pt idx="4140">
                  <c:v>2</c:v>
                </c:pt>
                <c:pt idx="4141">
                  <c:v>2</c:v>
                </c:pt>
                <c:pt idx="4142">
                  <c:v>2</c:v>
                </c:pt>
                <c:pt idx="4143">
                  <c:v>1</c:v>
                </c:pt>
                <c:pt idx="4144">
                  <c:v>2</c:v>
                </c:pt>
                <c:pt idx="4145">
                  <c:v>1</c:v>
                </c:pt>
                <c:pt idx="4146">
                  <c:v>1</c:v>
                </c:pt>
                <c:pt idx="4147">
                  <c:v>1</c:v>
                </c:pt>
                <c:pt idx="4148">
                  <c:v>2</c:v>
                </c:pt>
                <c:pt idx="4149">
                  <c:v>1</c:v>
                </c:pt>
                <c:pt idx="4150">
                  <c:v>1</c:v>
                </c:pt>
                <c:pt idx="4151">
                  <c:v>1</c:v>
                </c:pt>
                <c:pt idx="4152">
                  <c:v>1</c:v>
                </c:pt>
                <c:pt idx="4153">
                  <c:v>2</c:v>
                </c:pt>
                <c:pt idx="4154">
                  <c:v>1</c:v>
                </c:pt>
                <c:pt idx="4155">
                  <c:v>2</c:v>
                </c:pt>
                <c:pt idx="4156">
                  <c:v>2</c:v>
                </c:pt>
                <c:pt idx="4157">
                  <c:v>1</c:v>
                </c:pt>
                <c:pt idx="4158">
                  <c:v>1</c:v>
                </c:pt>
                <c:pt idx="4159">
                  <c:v>1</c:v>
                </c:pt>
                <c:pt idx="4160">
                  <c:v>3</c:v>
                </c:pt>
                <c:pt idx="4161">
                  <c:v>1</c:v>
                </c:pt>
                <c:pt idx="4162">
                  <c:v>1</c:v>
                </c:pt>
                <c:pt idx="4163">
                  <c:v>1</c:v>
                </c:pt>
                <c:pt idx="4164">
                  <c:v>2</c:v>
                </c:pt>
                <c:pt idx="4165">
                  <c:v>2</c:v>
                </c:pt>
                <c:pt idx="4166">
                  <c:v>3</c:v>
                </c:pt>
                <c:pt idx="4167">
                  <c:v>1</c:v>
                </c:pt>
                <c:pt idx="4168">
                  <c:v>2</c:v>
                </c:pt>
                <c:pt idx="4169">
                  <c:v>1</c:v>
                </c:pt>
                <c:pt idx="4170">
                  <c:v>1</c:v>
                </c:pt>
                <c:pt idx="4171">
                  <c:v>4</c:v>
                </c:pt>
                <c:pt idx="4172">
                  <c:v>2</c:v>
                </c:pt>
                <c:pt idx="4173">
                  <c:v>1</c:v>
                </c:pt>
                <c:pt idx="4174">
                  <c:v>4</c:v>
                </c:pt>
                <c:pt idx="4175">
                  <c:v>1</c:v>
                </c:pt>
                <c:pt idx="4176">
                  <c:v>2</c:v>
                </c:pt>
                <c:pt idx="4177">
                  <c:v>2</c:v>
                </c:pt>
                <c:pt idx="4178">
                  <c:v>1</c:v>
                </c:pt>
                <c:pt idx="4179">
                  <c:v>1</c:v>
                </c:pt>
                <c:pt idx="4180">
                  <c:v>1</c:v>
                </c:pt>
                <c:pt idx="4181">
                  <c:v>2</c:v>
                </c:pt>
                <c:pt idx="4182">
                  <c:v>1</c:v>
                </c:pt>
                <c:pt idx="4183">
                  <c:v>1</c:v>
                </c:pt>
                <c:pt idx="4184">
                  <c:v>1</c:v>
                </c:pt>
                <c:pt idx="4185">
                  <c:v>2</c:v>
                </c:pt>
                <c:pt idx="4186">
                  <c:v>2</c:v>
                </c:pt>
                <c:pt idx="4187">
                  <c:v>2</c:v>
                </c:pt>
                <c:pt idx="4188">
                  <c:v>2</c:v>
                </c:pt>
                <c:pt idx="4189">
                  <c:v>3</c:v>
                </c:pt>
                <c:pt idx="4190">
                  <c:v>1</c:v>
                </c:pt>
                <c:pt idx="4191">
                  <c:v>4</c:v>
                </c:pt>
                <c:pt idx="4192">
                  <c:v>1</c:v>
                </c:pt>
                <c:pt idx="4193">
                  <c:v>4</c:v>
                </c:pt>
                <c:pt idx="4194">
                  <c:v>1</c:v>
                </c:pt>
                <c:pt idx="4195">
                  <c:v>1</c:v>
                </c:pt>
                <c:pt idx="4196">
                  <c:v>1</c:v>
                </c:pt>
                <c:pt idx="4197">
                  <c:v>1</c:v>
                </c:pt>
                <c:pt idx="4198">
                  <c:v>5</c:v>
                </c:pt>
                <c:pt idx="4199">
                  <c:v>1</c:v>
                </c:pt>
                <c:pt idx="4200">
                  <c:v>1</c:v>
                </c:pt>
                <c:pt idx="4201">
                  <c:v>1</c:v>
                </c:pt>
                <c:pt idx="4202">
                  <c:v>2</c:v>
                </c:pt>
                <c:pt idx="4203">
                  <c:v>1</c:v>
                </c:pt>
                <c:pt idx="4204">
                  <c:v>1</c:v>
                </c:pt>
                <c:pt idx="4205">
                  <c:v>1</c:v>
                </c:pt>
                <c:pt idx="4206">
                  <c:v>2</c:v>
                </c:pt>
                <c:pt idx="4207">
                  <c:v>4</c:v>
                </c:pt>
                <c:pt idx="4208">
                  <c:v>2</c:v>
                </c:pt>
                <c:pt idx="4209">
                  <c:v>1</c:v>
                </c:pt>
                <c:pt idx="4210">
                  <c:v>1</c:v>
                </c:pt>
                <c:pt idx="4211">
                  <c:v>3</c:v>
                </c:pt>
                <c:pt idx="4212">
                  <c:v>2</c:v>
                </c:pt>
                <c:pt idx="4213">
                  <c:v>1</c:v>
                </c:pt>
                <c:pt idx="4214">
                  <c:v>2</c:v>
                </c:pt>
                <c:pt idx="4215">
                  <c:v>2</c:v>
                </c:pt>
                <c:pt idx="4216">
                  <c:v>2</c:v>
                </c:pt>
                <c:pt idx="4217">
                  <c:v>1</c:v>
                </c:pt>
                <c:pt idx="4218">
                  <c:v>2</c:v>
                </c:pt>
                <c:pt idx="4219">
                  <c:v>2</c:v>
                </c:pt>
                <c:pt idx="4220">
                  <c:v>3</c:v>
                </c:pt>
                <c:pt idx="4221">
                  <c:v>2</c:v>
                </c:pt>
                <c:pt idx="4222">
                  <c:v>1</c:v>
                </c:pt>
                <c:pt idx="4223">
                  <c:v>1</c:v>
                </c:pt>
                <c:pt idx="4224">
                  <c:v>1</c:v>
                </c:pt>
                <c:pt idx="4225">
                  <c:v>1</c:v>
                </c:pt>
                <c:pt idx="4226">
                  <c:v>2</c:v>
                </c:pt>
                <c:pt idx="4227">
                  <c:v>1</c:v>
                </c:pt>
                <c:pt idx="4228">
                  <c:v>5</c:v>
                </c:pt>
                <c:pt idx="4229">
                  <c:v>2</c:v>
                </c:pt>
                <c:pt idx="4230">
                  <c:v>3</c:v>
                </c:pt>
                <c:pt idx="4231">
                  <c:v>1</c:v>
                </c:pt>
                <c:pt idx="4232">
                  <c:v>3</c:v>
                </c:pt>
                <c:pt idx="4233">
                  <c:v>1</c:v>
                </c:pt>
                <c:pt idx="4234">
                  <c:v>3</c:v>
                </c:pt>
                <c:pt idx="4235">
                  <c:v>2</c:v>
                </c:pt>
                <c:pt idx="4236">
                  <c:v>1</c:v>
                </c:pt>
                <c:pt idx="4237">
                  <c:v>1</c:v>
                </c:pt>
                <c:pt idx="4238">
                  <c:v>1</c:v>
                </c:pt>
                <c:pt idx="4239">
                  <c:v>1</c:v>
                </c:pt>
                <c:pt idx="4240">
                  <c:v>1</c:v>
                </c:pt>
                <c:pt idx="4241">
                  <c:v>1</c:v>
                </c:pt>
                <c:pt idx="4242">
                  <c:v>3</c:v>
                </c:pt>
                <c:pt idx="4243">
                  <c:v>1</c:v>
                </c:pt>
                <c:pt idx="4244">
                  <c:v>2</c:v>
                </c:pt>
                <c:pt idx="4245">
                  <c:v>1</c:v>
                </c:pt>
                <c:pt idx="4246">
                  <c:v>3</c:v>
                </c:pt>
                <c:pt idx="4247">
                  <c:v>2</c:v>
                </c:pt>
                <c:pt idx="4248">
                  <c:v>1</c:v>
                </c:pt>
                <c:pt idx="4249">
                  <c:v>1</c:v>
                </c:pt>
                <c:pt idx="4250">
                  <c:v>2</c:v>
                </c:pt>
                <c:pt idx="4251">
                  <c:v>1</c:v>
                </c:pt>
                <c:pt idx="4252">
                  <c:v>1</c:v>
                </c:pt>
                <c:pt idx="4253">
                  <c:v>1</c:v>
                </c:pt>
                <c:pt idx="4254">
                  <c:v>4</c:v>
                </c:pt>
                <c:pt idx="4255">
                  <c:v>2</c:v>
                </c:pt>
                <c:pt idx="4256">
                  <c:v>3</c:v>
                </c:pt>
                <c:pt idx="4257">
                  <c:v>1</c:v>
                </c:pt>
                <c:pt idx="4258">
                  <c:v>1</c:v>
                </c:pt>
                <c:pt idx="4259">
                  <c:v>2</c:v>
                </c:pt>
                <c:pt idx="4260">
                  <c:v>4</c:v>
                </c:pt>
                <c:pt idx="4261">
                  <c:v>4</c:v>
                </c:pt>
                <c:pt idx="4262">
                  <c:v>1</c:v>
                </c:pt>
                <c:pt idx="4263">
                  <c:v>1</c:v>
                </c:pt>
                <c:pt idx="4264">
                  <c:v>1</c:v>
                </c:pt>
                <c:pt idx="4265">
                  <c:v>1</c:v>
                </c:pt>
                <c:pt idx="4266">
                  <c:v>1</c:v>
                </c:pt>
                <c:pt idx="4267">
                  <c:v>2</c:v>
                </c:pt>
                <c:pt idx="4268">
                  <c:v>1</c:v>
                </c:pt>
                <c:pt idx="4269">
                  <c:v>1</c:v>
                </c:pt>
                <c:pt idx="4270">
                  <c:v>2</c:v>
                </c:pt>
                <c:pt idx="4271">
                  <c:v>2</c:v>
                </c:pt>
                <c:pt idx="4272">
                  <c:v>2</c:v>
                </c:pt>
                <c:pt idx="4273">
                  <c:v>3</c:v>
                </c:pt>
                <c:pt idx="4274">
                  <c:v>2</c:v>
                </c:pt>
                <c:pt idx="4275">
                  <c:v>1</c:v>
                </c:pt>
                <c:pt idx="4276">
                  <c:v>1</c:v>
                </c:pt>
                <c:pt idx="4277">
                  <c:v>3</c:v>
                </c:pt>
                <c:pt idx="4278">
                  <c:v>2</c:v>
                </c:pt>
                <c:pt idx="4279">
                  <c:v>4</c:v>
                </c:pt>
                <c:pt idx="4280">
                  <c:v>3</c:v>
                </c:pt>
                <c:pt idx="4281">
                  <c:v>4</c:v>
                </c:pt>
                <c:pt idx="4282">
                  <c:v>3</c:v>
                </c:pt>
                <c:pt idx="4283">
                  <c:v>2</c:v>
                </c:pt>
                <c:pt idx="4284">
                  <c:v>3</c:v>
                </c:pt>
                <c:pt idx="4285">
                  <c:v>1</c:v>
                </c:pt>
                <c:pt idx="4286">
                  <c:v>1</c:v>
                </c:pt>
                <c:pt idx="4287">
                  <c:v>1</c:v>
                </c:pt>
                <c:pt idx="4288">
                  <c:v>3</c:v>
                </c:pt>
                <c:pt idx="4289">
                  <c:v>2</c:v>
                </c:pt>
                <c:pt idx="4290">
                  <c:v>1</c:v>
                </c:pt>
                <c:pt idx="4291">
                  <c:v>1</c:v>
                </c:pt>
                <c:pt idx="4292">
                  <c:v>2</c:v>
                </c:pt>
                <c:pt idx="4293">
                  <c:v>2</c:v>
                </c:pt>
                <c:pt idx="4294">
                  <c:v>4</c:v>
                </c:pt>
                <c:pt idx="4295">
                  <c:v>2</c:v>
                </c:pt>
                <c:pt idx="4296">
                  <c:v>1</c:v>
                </c:pt>
                <c:pt idx="4297">
                  <c:v>1</c:v>
                </c:pt>
                <c:pt idx="4298">
                  <c:v>1</c:v>
                </c:pt>
                <c:pt idx="4299">
                  <c:v>1</c:v>
                </c:pt>
                <c:pt idx="4300">
                  <c:v>3</c:v>
                </c:pt>
                <c:pt idx="4301">
                  <c:v>1</c:v>
                </c:pt>
                <c:pt idx="4302">
                  <c:v>1</c:v>
                </c:pt>
                <c:pt idx="4303">
                  <c:v>2</c:v>
                </c:pt>
                <c:pt idx="4304">
                  <c:v>2</c:v>
                </c:pt>
                <c:pt idx="4305">
                  <c:v>3</c:v>
                </c:pt>
                <c:pt idx="4306">
                  <c:v>1</c:v>
                </c:pt>
                <c:pt idx="4307">
                  <c:v>1</c:v>
                </c:pt>
                <c:pt idx="4308">
                  <c:v>3</c:v>
                </c:pt>
                <c:pt idx="4309">
                  <c:v>3</c:v>
                </c:pt>
                <c:pt idx="4310">
                  <c:v>1</c:v>
                </c:pt>
                <c:pt idx="4311">
                  <c:v>2</c:v>
                </c:pt>
                <c:pt idx="4312">
                  <c:v>1</c:v>
                </c:pt>
                <c:pt idx="4313">
                  <c:v>1</c:v>
                </c:pt>
                <c:pt idx="4314">
                  <c:v>2</c:v>
                </c:pt>
                <c:pt idx="4315">
                  <c:v>1</c:v>
                </c:pt>
                <c:pt idx="4316">
                  <c:v>1</c:v>
                </c:pt>
                <c:pt idx="4317">
                  <c:v>1</c:v>
                </c:pt>
                <c:pt idx="4318">
                  <c:v>2</c:v>
                </c:pt>
                <c:pt idx="4319">
                  <c:v>4</c:v>
                </c:pt>
                <c:pt idx="4320">
                  <c:v>1</c:v>
                </c:pt>
                <c:pt idx="4321">
                  <c:v>2</c:v>
                </c:pt>
                <c:pt idx="4322">
                  <c:v>3</c:v>
                </c:pt>
                <c:pt idx="4323">
                  <c:v>2</c:v>
                </c:pt>
                <c:pt idx="4324">
                  <c:v>2</c:v>
                </c:pt>
                <c:pt idx="4325">
                  <c:v>1</c:v>
                </c:pt>
                <c:pt idx="4326">
                  <c:v>1</c:v>
                </c:pt>
                <c:pt idx="4327">
                  <c:v>2</c:v>
                </c:pt>
                <c:pt idx="4328">
                  <c:v>1</c:v>
                </c:pt>
                <c:pt idx="4329">
                  <c:v>5</c:v>
                </c:pt>
                <c:pt idx="4330">
                  <c:v>1</c:v>
                </c:pt>
                <c:pt idx="4331">
                  <c:v>3</c:v>
                </c:pt>
                <c:pt idx="4332">
                  <c:v>1</c:v>
                </c:pt>
                <c:pt idx="4333">
                  <c:v>2</c:v>
                </c:pt>
                <c:pt idx="4334">
                  <c:v>1</c:v>
                </c:pt>
                <c:pt idx="4335">
                  <c:v>2</c:v>
                </c:pt>
                <c:pt idx="4336">
                  <c:v>1</c:v>
                </c:pt>
                <c:pt idx="4337">
                  <c:v>2</c:v>
                </c:pt>
                <c:pt idx="4338">
                  <c:v>1</c:v>
                </c:pt>
                <c:pt idx="4339">
                  <c:v>2</c:v>
                </c:pt>
                <c:pt idx="4340">
                  <c:v>4</c:v>
                </c:pt>
                <c:pt idx="4341">
                  <c:v>2</c:v>
                </c:pt>
                <c:pt idx="4342">
                  <c:v>4</c:v>
                </c:pt>
                <c:pt idx="4343">
                  <c:v>1</c:v>
                </c:pt>
                <c:pt idx="4344">
                  <c:v>3</c:v>
                </c:pt>
                <c:pt idx="4345">
                  <c:v>1</c:v>
                </c:pt>
                <c:pt idx="4346">
                  <c:v>1</c:v>
                </c:pt>
                <c:pt idx="4347">
                  <c:v>1</c:v>
                </c:pt>
                <c:pt idx="4348">
                  <c:v>1</c:v>
                </c:pt>
                <c:pt idx="4349">
                  <c:v>1</c:v>
                </c:pt>
                <c:pt idx="4350">
                  <c:v>1</c:v>
                </c:pt>
                <c:pt idx="4351">
                  <c:v>1</c:v>
                </c:pt>
                <c:pt idx="4352">
                  <c:v>1</c:v>
                </c:pt>
                <c:pt idx="4353">
                  <c:v>2</c:v>
                </c:pt>
                <c:pt idx="4354">
                  <c:v>2</c:v>
                </c:pt>
                <c:pt idx="4355">
                  <c:v>2</c:v>
                </c:pt>
                <c:pt idx="4356">
                  <c:v>3</c:v>
                </c:pt>
                <c:pt idx="4357">
                  <c:v>2</c:v>
                </c:pt>
                <c:pt idx="4358">
                  <c:v>1</c:v>
                </c:pt>
                <c:pt idx="4359">
                  <c:v>1</c:v>
                </c:pt>
                <c:pt idx="4360">
                  <c:v>2</c:v>
                </c:pt>
                <c:pt idx="4361">
                  <c:v>1</c:v>
                </c:pt>
                <c:pt idx="4362">
                  <c:v>1</c:v>
                </c:pt>
                <c:pt idx="4363">
                  <c:v>1</c:v>
                </c:pt>
                <c:pt idx="4364">
                  <c:v>1</c:v>
                </c:pt>
                <c:pt idx="4365">
                  <c:v>1</c:v>
                </c:pt>
                <c:pt idx="4366">
                  <c:v>3</c:v>
                </c:pt>
                <c:pt idx="4367">
                  <c:v>1</c:v>
                </c:pt>
                <c:pt idx="4368">
                  <c:v>2</c:v>
                </c:pt>
                <c:pt idx="4369">
                  <c:v>1</c:v>
                </c:pt>
                <c:pt idx="4370">
                  <c:v>2</c:v>
                </c:pt>
                <c:pt idx="4371">
                  <c:v>1</c:v>
                </c:pt>
                <c:pt idx="4372">
                  <c:v>1</c:v>
                </c:pt>
                <c:pt idx="4373">
                  <c:v>1</c:v>
                </c:pt>
                <c:pt idx="4374">
                  <c:v>3</c:v>
                </c:pt>
                <c:pt idx="4375">
                  <c:v>2</c:v>
                </c:pt>
                <c:pt idx="4376">
                  <c:v>1</c:v>
                </c:pt>
                <c:pt idx="4377">
                  <c:v>1</c:v>
                </c:pt>
                <c:pt idx="4378">
                  <c:v>2</c:v>
                </c:pt>
                <c:pt idx="4379">
                  <c:v>1</c:v>
                </c:pt>
                <c:pt idx="4380">
                  <c:v>4</c:v>
                </c:pt>
                <c:pt idx="4381">
                  <c:v>2</c:v>
                </c:pt>
                <c:pt idx="4382">
                  <c:v>4</c:v>
                </c:pt>
                <c:pt idx="4383">
                  <c:v>1</c:v>
                </c:pt>
                <c:pt idx="4384">
                  <c:v>3</c:v>
                </c:pt>
                <c:pt idx="4385">
                  <c:v>1</c:v>
                </c:pt>
                <c:pt idx="4386">
                  <c:v>2</c:v>
                </c:pt>
                <c:pt idx="4387">
                  <c:v>2</c:v>
                </c:pt>
                <c:pt idx="4388">
                  <c:v>1</c:v>
                </c:pt>
                <c:pt idx="4389">
                  <c:v>2</c:v>
                </c:pt>
                <c:pt idx="4390">
                  <c:v>1</c:v>
                </c:pt>
                <c:pt idx="4391">
                  <c:v>2</c:v>
                </c:pt>
                <c:pt idx="4392">
                  <c:v>2</c:v>
                </c:pt>
                <c:pt idx="4393">
                  <c:v>2</c:v>
                </c:pt>
                <c:pt idx="4394">
                  <c:v>1</c:v>
                </c:pt>
                <c:pt idx="4395">
                  <c:v>4</c:v>
                </c:pt>
                <c:pt idx="4396">
                  <c:v>2</c:v>
                </c:pt>
                <c:pt idx="4397">
                  <c:v>1</c:v>
                </c:pt>
                <c:pt idx="4398">
                  <c:v>2</c:v>
                </c:pt>
                <c:pt idx="4399">
                  <c:v>2</c:v>
                </c:pt>
                <c:pt idx="4400">
                  <c:v>1</c:v>
                </c:pt>
                <c:pt idx="4401">
                  <c:v>1</c:v>
                </c:pt>
                <c:pt idx="4402">
                  <c:v>1</c:v>
                </c:pt>
                <c:pt idx="4403">
                  <c:v>1</c:v>
                </c:pt>
                <c:pt idx="4404">
                  <c:v>1</c:v>
                </c:pt>
                <c:pt idx="4405">
                  <c:v>3</c:v>
                </c:pt>
                <c:pt idx="4406">
                  <c:v>1</c:v>
                </c:pt>
                <c:pt idx="4407">
                  <c:v>1</c:v>
                </c:pt>
                <c:pt idx="4408">
                  <c:v>1</c:v>
                </c:pt>
                <c:pt idx="4409">
                  <c:v>1</c:v>
                </c:pt>
                <c:pt idx="4410">
                  <c:v>1</c:v>
                </c:pt>
                <c:pt idx="4411">
                  <c:v>1</c:v>
                </c:pt>
                <c:pt idx="4412">
                  <c:v>1</c:v>
                </c:pt>
                <c:pt idx="4413">
                  <c:v>2</c:v>
                </c:pt>
                <c:pt idx="4414">
                  <c:v>1</c:v>
                </c:pt>
                <c:pt idx="4415">
                  <c:v>1</c:v>
                </c:pt>
                <c:pt idx="4416">
                  <c:v>1</c:v>
                </c:pt>
                <c:pt idx="4417">
                  <c:v>3</c:v>
                </c:pt>
                <c:pt idx="4418">
                  <c:v>1</c:v>
                </c:pt>
                <c:pt idx="4419">
                  <c:v>2</c:v>
                </c:pt>
                <c:pt idx="4420">
                  <c:v>2</c:v>
                </c:pt>
                <c:pt idx="4421">
                  <c:v>4</c:v>
                </c:pt>
                <c:pt idx="4422">
                  <c:v>1</c:v>
                </c:pt>
                <c:pt idx="4423">
                  <c:v>1</c:v>
                </c:pt>
                <c:pt idx="4424">
                  <c:v>1</c:v>
                </c:pt>
                <c:pt idx="4425">
                  <c:v>1</c:v>
                </c:pt>
                <c:pt idx="4426">
                  <c:v>1</c:v>
                </c:pt>
                <c:pt idx="4427">
                  <c:v>2</c:v>
                </c:pt>
                <c:pt idx="4428">
                  <c:v>1</c:v>
                </c:pt>
                <c:pt idx="4429">
                  <c:v>3</c:v>
                </c:pt>
                <c:pt idx="4430">
                  <c:v>1</c:v>
                </c:pt>
                <c:pt idx="4431">
                  <c:v>1</c:v>
                </c:pt>
                <c:pt idx="4432">
                  <c:v>4</c:v>
                </c:pt>
                <c:pt idx="4433">
                  <c:v>1</c:v>
                </c:pt>
                <c:pt idx="4434">
                  <c:v>1</c:v>
                </c:pt>
                <c:pt idx="4435">
                  <c:v>2</c:v>
                </c:pt>
                <c:pt idx="4436">
                  <c:v>1</c:v>
                </c:pt>
                <c:pt idx="4437">
                  <c:v>1</c:v>
                </c:pt>
                <c:pt idx="4438">
                  <c:v>2</c:v>
                </c:pt>
                <c:pt idx="4439">
                  <c:v>1</c:v>
                </c:pt>
                <c:pt idx="4440">
                  <c:v>1</c:v>
                </c:pt>
                <c:pt idx="4441">
                  <c:v>5</c:v>
                </c:pt>
                <c:pt idx="4442">
                  <c:v>1</c:v>
                </c:pt>
                <c:pt idx="4443">
                  <c:v>1</c:v>
                </c:pt>
                <c:pt idx="4444">
                  <c:v>3</c:v>
                </c:pt>
                <c:pt idx="4445">
                  <c:v>1</c:v>
                </c:pt>
                <c:pt idx="4446">
                  <c:v>2</c:v>
                </c:pt>
                <c:pt idx="4447">
                  <c:v>1</c:v>
                </c:pt>
                <c:pt idx="4448">
                  <c:v>1</c:v>
                </c:pt>
                <c:pt idx="4449">
                  <c:v>1</c:v>
                </c:pt>
                <c:pt idx="4450">
                  <c:v>1</c:v>
                </c:pt>
                <c:pt idx="4451">
                  <c:v>2</c:v>
                </c:pt>
                <c:pt idx="4452">
                  <c:v>1</c:v>
                </c:pt>
                <c:pt idx="4453">
                  <c:v>2</c:v>
                </c:pt>
                <c:pt idx="4454">
                  <c:v>3</c:v>
                </c:pt>
                <c:pt idx="4455">
                  <c:v>2</c:v>
                </c:pt>
                <c:pt idx="4456">
                  <c:v>1</c:v>
                </c:pt>
                <c:pt idx="4457">
                  <c:v>5</c:v>
                </c:pt>
                <c:pt idx="4458">
                  <c:v>2</c:v>
                </c:pt>
                <c:pt idx="4459">
                  <c:v>3</c:v>
                </c:pt>
                <c:pt idx="4460">
                  <c:v>2</c:v>
                </c:pt>
                <c:pt idx="4461">
                  <c:v>4</c:v>
                </c:pt>
                <c:pt idx="4462">
                  <c:v>4</c:v>
                </c:pt>
                <c:pt idx="4463">
                  <c:v>2</c:v>
                </c:pt>
                <c:pt idx="4464">
                  <c:v>2</c:v>
                </c:pt>
                <c:pt idx="4465">
                  <c:v>2</c:v>
                </c:pt>
                <c:pt idx="4466">
                  <c:v>1</c:v>
                </c:pt>
                <c:pt idx="4467">
                  <c:v>1</c:v>
                </c:pt>
                <c:pt idx="4468">
                  <c:v>2</c:v>
                </c:pt>
                <c:pt idx="4469">
                  <c:v>4</c:v>
                </c:pt>
                <c:pt idx="4470">
                  <c:v>1</c:v>
                </c:pt>
                <c:pt idx="4471">
                  <c:v>1</c:v>
                </c:pt>
                <c:pt idx="4472">
                  <c:v>1</c:v>
                </c:pt>
                <c:pt idx="4473">
                  <c:v>2</c:v>
                </c:pt>
                <c:pt idx="4474">
                  <c:v>1</c:v>
                </c:pt>
                <c:pt idx="4475">
                  <c:v>1</c:v>
                </c:pt>
                <c:pt idx="4476">
                  <c:v>2</c:v>
                </c:pt>
                <c:pt idx="4477">
                  <c:v>1</c:v>
                </c:pt>
                <c:pt idx="4478">
                  <c:v>3</c:v>
                </c:pt>
                <c:pt idx="4479">
                  <c:v>2</c:v>
                </c:pt>
                <c:pt idx="4480">
                  <c:v>1</c:v>
                </c:pt>
                <c:pt idx="4481">
                  <c:v>2</c:v>
                </c:pt>
                <c:pt idx="4482">
                  <c:v>3</c:v>
                </c:pt>
                <c:pt idx="4483">
                  <c:v>1</c:v>
                </c:pt>
                <c:pt idx="4484">
                  <c:v>1</c:v>
                </c:pt>
                <c:pt idx="4485">
                  <c:v>2</c:v>
                </c:pt>
                <c:pt idx="4486">
                  <c:v>1</c:v>
                </c:pt>
                <c:pt idx="4487">
                  <c:v>2</c:v>
                </c:pt>
                <c:pt idx="4488">
                  <c:v>1</c:v>
                </c:pt>
                <c:pt idx="4489">
                  <c:v>3</c:v>
                </c:pt>
                <c:pt idx="4490">
                  <c:v>1</c:v>
                </c:pt>
                <c:pt idx="4491">
                  <c:v>2</c:v>
                </c:pt>
                <c:pt idx="4492">
                  <c:v>2</c:v>
                </c:pt>
                <c:pt idx="4493">
                  <c:v>2</c:v>
                </c:pt>
                <c:pt idx="4494">
                  <c:v>1</c:v>
                </c:pt>
                <c:pt idx="4495">
                  <c:v>2</c:v>
                </c:pt>
                <c:pt idx="4496">
                  <c:v>4</c:v>
                </c:pt>
                <c:pt idx="4497">
                  <c:v>1</c:v>
                </c:pt>
                <c:pt idx="4498">
                  <c:v>3</c:v>
                </c:pt>
                <c:pt idx="4499">
                  <c:v>3</c:v>
                </c:pt>
                <c:pt idx="4500">
                  <c:v>2</c:v>
                </c:pt>
                <c:pt idx="4501">
                  <c:v>2</c:v>
                </c:pt>
                <c:pt idx="4502">
                  <c:v>2</c:v>
                </c:pt>
                <c:pt idx="4503">
                  <c:v>1</c:v>
                </c:pt>
                <c:pt idx="4504">
                  <c:v>1</c:v>
                </c:pt>
                <c:pt idx="4505">
                  <c:v>2</c:v>
                </c:pt>
                <c:pt idx="4506">
                  <c:v>2</c:v>
                </c:pt>
                <c:pt idx="4507">
                  <c:v>2</c:v>
                </c:pt>
                <c:pt idx="4508">
                  <c:v>3</c:v>
                </c:pt>
                <c:pt idx="4509">
                  <c:v>1</c:v>
                </c:pt>
                <c:pt idx="4510">
                  <c:v>1</c:v>
                </c:pt>
                <c:pt idx="4511">
                  <c:v>1</c:v>
                </c:pt>
                <c:pt idx="4512">
                  <c:v>3</c:v>
                </c:pt>
                <c:pt idx="4513">
                  <c:v>2</c:v>
                </c:pt>
                <c:pt idx="4514">
                  <c:v>3</c:v>
                </c:pt>
                <c:pt idx="4515">
                  <c:v>1</c:v>
                </c:pt>
                <c:pt idx="4516">
                  <c:v>1</c:v>
                </c:pt>
                <c:pt idx="4517">
                  <c:v>1</c:v>
                </c:pt>
                <c:pt idx="4518">
                  <c:v>1</c:v>
                </c:pt>
                <c:pt idx="4519">
                  <c:v>1</c:v>
                </c:pt>
                <c:pt idx="4520">
                  <c:v>2</c:v>
                </c:pt>
                <c:pt idx="4521">
                  <c:v>1</c:v>
                </c:pt>
                <c:pt idx="4522">
                  <c:v>1</c:v>
                </c:pt>
                <c:pt idx="4523">
                  <c:v>1</c:v>
                </c:pt>
                <c:pt idx="4524">
                  <c:v>1</c:v>
                </c:pt>
                <c:pt idx="4525">
                  <c:v>1</c:v>
                </c:pt>
                <c:pt idx="4526">
                  <c:v>2</c:v>
                </c:pt>
                <c:pt idx="4527">
                  <c:v>2</c:v>
                </c:pt>
                <c:pt idx="4528">
                  <c:v>1</c:v>
                </c:pt>
                <c:pt idx="4529">
                  <c:v>3</c:v>
                </c:pt>
                <c:pt idx="4530">
                  <c:v>2</c:v>
                </c:pt>
                <c:pt idx="4531">
                  <c:v>1</c:v>
                </c:pt>
                <c:pt idx="4532">
                  <c:v>1</c:v>
                </c:pt>
                <c:pt idx="4533">
                  <c:v>5</c:v>
                </c:pt>
                <c:pt idx="4534">
                  <c:v>1</c:v>
                </c:pt>
                <c:pt idx="4535">
                  <c:v>4</c:v>
                </c:pt>
                <c:pt idx="4536">
                  <c:v>1</c:v>
                </c:pt>
                <c:pt idx="4537">
                  <c:v>2</c:v>
                </c:pt>
                <c:pt idx="4538">
                  <c:v>3</c:v>
                </c:pt>
                <c:pt idx="4539">
                  <c:v>2</c:v>
                </c:pt>
                <c:pt idx="4540">
                  <c:v>2</c:v>
                </c:pt>
                <c:pt idx="4541">
                  <c:v>2</c:v>
                </c:pt>
                <c:pt idx="4542">
                  <c:v>1</c:v>
                </c:pt>
                <c:pt idx="4543">
                  <c:v>3</c:v>
                </c:pt>
                <c:pt idx="4544">
                  <c:v>1</c:v>
                </c:pt>
                <c:pt idx="4545">
                  <c:v>1</c:v>
                </c:pt>
                <c:pt idx="4546">
                  <c:v>2</c:v>
                </c:pt>
                <c:pt idx="4547">
                  <c:v>1</c:v>
                </c:pt>
                <c:pt idx="4548">
                  <c:v>1</c:v>
                </c:pt>
                <c:pt idx="4549">
                  <c:v>1</c:v>
                </c:pt>
                <c:pt idx="4550">
                  <c:v>2</c:v>
                </c:pt>
                <c:pt idx="4551">
                  <c:v>1</c:v>
                </c:pt>
                <c:pt idx="4552">
                  <c:v>2</c:v>
                </c:pt>
                <c:pt idx="4553">
                  <c:v>2</c:v>
                </c:pt>
                <c:pt idx="4554">
                  <c:v>1</c:v>
                </c:pt>
                <c:pt idx="4555">
                  <c:v>2</c:v>
                </c:pt>
                <c:pt idx="4556">
                  <c:v>4</c:v>
                </c:pt>
                <c:pt idx="4557">
                  <c:v>1</c:v>
                </c:pt>
                <c:pt idx="4558">
                  <c:v>1</c:v>
                </c:pt>
                <c:pt idx="4559">
                  <c:v>3</c:v>
                </c:pt>
                <c:pt idx="4560">
                  <c:v>4</c:v>
                </c:pt>
                <c:pt idx="4561">
                  <c:v>1</c:v>
                </c:pt>
                <c:pt idx="4562">
                  <c:v>1</c:v>
                </c:pt>
                <c:pt idx="4563">
                  <c:v>1</c:v>
                </c:pt>
                <c:pt idx="4564">
                  <c:v>3</c:v>
                </c:pt>
                <c:pt idx="4565">
                  <c:v>1</c:v>
                </c:pt>
                <c:pt idx="4566">
                  <c:v>1</c:v>
                </c:pt>
                <c:pt idx="4567">
                  <c:v>1</c:v>
                </c:pt>
                <c:pt idx="4568">
                  <c:v>1</c:v>
                </c:pt>
                <c:pt idx="4569">
                  <c:v>3</c:v>
                </c:pt>
                <c:pt idx="4570">
                  <c:v>1</c:v>
                </c:pt>
                <c:pt idx="4571">
                  <c:v>1</c:v>
                </c:pt>
                <c:pt idx="4572">
                  <c:v>1</c:v>
                </c:pt>
                <c:pt idx="4573">
                  <c:v>3</c:v>
                </c:pt>
                <c:pt idx="4574">
                  <c:v>1</c:v>
                </c:pt>
                <c:pt idx="4575">
                  <c:v>1</c:v>
                </c:pt>
                <c:pt idx="4576">
                  <c:v>1</c:v>
                </c:pt>
                <c:pt idx="4577">
                  <c:v>2</c:v>
                </c:pt>
                <c:pt idx="4578">
                  <c:v>5</c:v>
                </c:pt>
                <c:pt idx="4579">
                  <c:v>3</c:v>
                </c:pt>
                <c:pt idx="4580">
                  <c:v>1</c:v>
                </c:pt>
                <c:pt idx="4581">
                  <c:v>1</c:v>
                </c:pt>
                <c:pt idx="4582">
                  <c:v>1</c:v>
                </c:pt>
                <c:pt idx="4583">
                  <c:v>2</c:v>
                </c:pt>
                <c:pt idx="4584">
                  <c:v>1</c:v>
                </c:pt>
                <c:pt idx="4585">
                  <c:v>2</c:v>
                </c:pt>
                <c:pt idx="4586">
                  <c:v>1</c:v>
                </c:pt>
                <c:pt idx="4587">
                  <c:v>1</c:v>
                </c:pt>
                <c:pt idx="4588">
                  <c:v>1</c:v>
                </c:pt>
                <c:pt idx="4589">
                  <c:v>2</c:v>
                </c:pt>
                <c:pt idx="4590">
                  <c:v>3</c:v>
                </c:pt>
                <c:pt idx="4591">
                  <c:v>1</c:v>
                </c:pt>
                <c:pt idx="4592">
                  <c:v>1</c:v>
                </c:pt>
                <c:pt idx="4593">
                  <c:v>2</c:v>
                </c:pt>
                <c:pt idx="4594">
                  <c:v>5</c:v>
                </c:pt>
                <c:pt idx="4595">
                  <c:v>3</c:v>
                </c:pt>
                <c:pt idx="4596">
                  <c:v>2</c:v>
                </c:pt>
                <c:pt idx="4597">
                  <c:v>1</c:v>
                </c:pt>
                <c:pt idx="4598">
                  <c:v>1</c:v>
                </c:pt>
                <c:pt idx="4599">
                  <c:v>3</c:v>
                </c:pt>
                <c:pt idx="4600">
                  <c:v>2</c:v>
                </c:pt>
                <c:pt idx="4601">
                  <c:v>1</c:v>
                </c:pt>
                <c:pt idx="4602">
                  <c:v>1</c:v>
                </c:pt>
                <c:pt idx="4603">
                  <c:v>2</c:v>
                </c:pt>
                <c:pt idx="4604">
                  <c:v>1</c:v>
                </c:pt>
                <c:pt idx="4605">
                  <c:v>1</c:v>
                </c:pt>
                <c:pt idx="4606">
                  <c:v>1</c:v>
                </c:pt>
                <c:pt idx="4607">
                  <c:v>1</c:v>
                </c:pt>
                <c:pt idx="4608">
                  <c:v>2</c:v>
                </c:pt>
                <c:pt idx="4609">
                  <c:v>2</c:v>
                </c:pt>
                <c:pt idx="4610">
                  <c:v>1</c:v>
                </c:pt>
                <c:pt idx="4611">
                  <c:v>1</c:v>
                </c:pt>
                <c:pt idx="4612">
                  <c:v>1</c:v>
                </c:pt>
                <c:pt idx="4613">
                  <c:v>2</c:v>
                </c:pt>
                <c:pt idx="4614">
                  <c:v>2</c:v>
                </c:pt>
                <c:pt idx="4615">
                  <c:v>1</c:v>
                </c:pt>
                <c:pt idx="4616">
                  <c:v>2</c:v>
                </c:pt>
                <c:pt idx="4617">
                  <c:v>2</c:v>
                </c:pt>
                <c:pt idx="4618">
                  <c:v>2</c:v>
                </c:pt>
                <c:pt idx="4619">
                  <c:v>1</c:v>
                </c:pt>
                <c:pt idx="4620">
                  <c:v>3</c:v>
                </c:pt>
                <c:pt idx="4621">
                  <c:v>2</c:v>
                </c:pt>
                <c:pt idx="4622">
                  <c:v>1</c:v>
                </c:pt>
                <c:pt idx="4623">
                  <c:v>1</c:v>
                </c:pt>
                <c:pt idx="4624">
                  <c:v>1</c:v>
                </c:pt>
                <c:pt idx="4625">
                  <c:v>1</c:v>
                </c:pt>
                <c:pt idx="4626">
                  <c:v>2</c:v>
                </c:pt>
                <c:pt idx="4627">
                  <c:v>2</c:v>
                </c:pt>
                <c:pt idx="4628">
                  <c:v>2</c:v>
                </c:pt>
                <c:pt idx="4629">
                  <c:v>2</c:v>
                </c:pt>
                <c:pt idx="4630">
                  <c:v>2</c:v>
                </c:pt>
                <c:pt idx="4631">
                  <c:v>1</c:v>
                </c:pt>
                <c:pt idx="4632">
                  <c:v>1</c:v>
                </c:pt>
                <c:pt idx="4633">
                  <c:v>3</c:v>
                </c:pt>
                <c:pt idx="4634">
                  <c:v>2</c:v>
                </c:pt>
                <c:pt idx="4635">
                  <c:v>3</c:v>
                </c:pt>
                <c:pt idx="4636">
                  <c:v>1</c:v>
                </c:pt>
                <c:pt idx="4637">
                  <c:v>1</c:v>
                </c:pt>
                <c:pt idx="4638">
                  <c:v>2</c:v>
                </c:pt>
                <c:pt idx="4639">
                  <c:v>3</c:v>
                </c:pt>
                <c:pt idx="4640">
                  <c:v>1</c:v>
                </c:pt>
                <c:pt idx="4641">
                  <c:v>1</c:v>
                </c:pt>
                <c:pt idx="4642">
                  <c:v>2</c:v>
                </c:pt>
                <c:pt idx="4643">
                  <c:v>1</c:v>
                </c:pt>
                <c:pt idx="4644">
                  <c:v>1</c:v>
                </c:pt>
                <c:pt idx="4645">
                  <c:v>1</c:v>
                </c:pt>
                <c:pt idx="4646">
                  <c:v>1</c:v>
                </c:pt>
                <c:pt idx="4647">
                  <c:v>1</c:v>
                </c:pt>
                <c:pt idx="4648">
                  <c:v>1</c:v>
                </c:pt>
                <c:pt idx="4649">
                  <c:v>1</c:v>
                </c:pt>
                <c:pt idx="4650">
                  <c:v>2</c:v>
                </c:pt>
                <c:pt idx="4651">
                  <c:v>2</c:v>
                </c:pt>
                <c:pt idx="4652">
                  <c:v>1</c:v>
                </c:pt>
                <c:pt idx="4653">
                  <c:v>3</c:v>
                </c:pt>
                <c:pt idx="4654">
                  <c:v>3</c:v>
                </c:pt>
                <c:pt idx="4655">
                  <c:v>2</c:v>
                </c:pt>
                <c:pt idx="4656">
                  <c:v>1</c:v>
                </c:pt>
                <c:pt idx="4657">
                  <c:v>2</c:v>
                </c:pt>
                <c:pt idx="4658">
                  <c:v>1</c:v>
                </c:pt>
                <c:pt idx="4659">
                  <c:v>1</c:v>
                </c:pt>
                <c:pt idx="4660">
                  <c:v>1</c:v>
                </c:pt>
                <c:pt idx="4661">
                  <c:v>1</c:v>
                </c:pt>
                <c:pt idx="4662">
                  <c:v>1</c:v>
                </c:pt>
                <c:pt idx="4663">
                  <c:v>1</c:v>
                </c:pt>
                <c:pt idx="4664">
                  <c:v>2</c:v>
                </c:pt>
                <c:pt idx="4665">
                  <c:v>3</c:v>
                </c:pt>
                <c:pt idx="4666">
                  <c:v>2</c:v>
                </c:pt>
                <c:pt idx="4667">
                  <c:v>2</c:v>
                </c:pt>
                <c:pt idx="4668">
                  <c:v>2</c:v>
                </c:pt>
                <c:pt idx="4669">
                  <c:v>4</c:v>
                </c:pt>
                <c:pt idx="4670">
                  <c:v>2</c:v>
                </c:pt>
                <c:pt idx="4671">
                  <c:v>1</c:v>
                </c:pt>
                <c:pt idx="4672">
                  <c:v>1</c:v>
                </c:pt>
                <c:pt idx="4673">
                  <c:v>3</c:v>
                </c:pt>
                <c:pt idx="4674">
                  <c:v>4</c:v>
                </c:pt>
                <c:pt idx="4675">
                  <c:v>1</c:v>
                </c:pt>
                <c:pt idx="4676">
                  <c:v>1</c:v>
                </c:pt>
                <c:pt idx="4677">
                  <c:v>4</c:v>
                </c:pt>
                <c:pt idx="4678">
                  <c:v>1</c:v>
                </c:pt>
                <c:pt idx="4679">
                  <c:v>3</c:v>
                </c:pt>
                <c:pt idx="4680">
                  <c:v>2</c:v>
                </c:pt>
                <c:pt idx="4681">
                  <c:v>1</c:v>
                </c:pt>
                <c:pt idx="4682">
                  <c:v>1</c:v>
                </c:pt>
                <c:pt idx="4683">
                  <c:v>1</c:v>
                </c:pt>
                <c:pt idx="4684">
                  <c:v>2</c:v>
                </c:pt>
                <c:pt idx="4685">
                  <c:v>3</c:v>
                </c:pt>
                <c:pt idx="4686">
                  <c:v>3</c:v>
                </c:pt>
                <c:pt idx="4687">
                  <c:v>2</c:v>
                </c:pt>
                <c:pt idx="4688">
                  <c:v>1</c:v>
                </c:pt>
                <c:pt idx="4689">
                  <c:v>2</c:v>
                </c:pt>
                <c:pt idx="4690">
                  <c:v>1</c:v>
                </c:pt>
                <c:pt idx="4691">
                  <c:v>3</c:v>
                </c:pt>
                <c:pt idx="4692">
                  <c:v>1</c:v>
                </c:pt>
                <c:pt idx="4693">
                  <c:v>1</c:v>
                </c:pt>
                <c:pt idx="4694">
                  <c:v>1</c:v>
                </c:pt>
                <c:pt idx="4695">
                  <c:v>1</c:v>
                </c:pt>
                <c:pt idx="4696">
                  <c:v>2</c:v>
                </c:pt>
                <c:pt idx="4697">
                  <c:v>2</c:v>
                </c:pt>
                <c:pt idx="4698">
                  <c:v>3</c:v>
                </c:pt>
                <c:pt idx="4699">
                  <c:v>2</c:v>
                </c:pt>
                <c:pt idx="4700">
                  <c:v>1</c:v>
                </c:pt>
                <c:pt idx="4701">
                  <c:v>1</c:v>
                </c:pt>
                <c:pt idx="4702">
                  <c:v>2</c:v>
                </c:pt>
                <c:pt idx="4703">
                  <c:v>2</c:v>
                </c:pt>
                <c:pt idx="4704">
                  <c:v>1</c:v>
                </c:pt>
                <c:pt idx="4705">
                  <c:v>2</c:v>
                </c:pt>
                <c:pt idx="4706">
                  <c:v>1</c:v>
                </c:pt>
                <c:pt idx="4707">
                  <c:v>4</c:v>
                </c:pt>
                <c:pt idx="4708">
                  <c:v>2</c:v>
                </c:pt>
                <c:pt idx="4709">
                  <c:v>1</c:v>
                </c:pt>
                <c:pt idx="4710">
                  <c:v>2</c:v>
                </c:pt>
                <c:pt idx="4711">
                  <c:v>1</c:v>
                </c:pt>
                <c:pt idx="4712">
                  <c:v>2</c:v>
                </c:pt>
                <c:pt idx="4713">
                  <c:v>1</c:v>
                </c:pt>
                <c:pt idx="4714">
                  <c:v>3</c:v>
                </c:pt>
                <c:pt idx="4715">
                  <c:v>1</c:v>
                </c:pt>
                <c:pt idx="4716">
                  <c:v>1</c:v>
                </c:pt>
                <c:pt idx="4717">
                  <c:v>1</c:v>
                </c:pt>
                <c:pt idx="4718">
                  <c:v>2</c:v>
                </c:pt>
                <c:pt idx="4719">
                  <c:v>2</c:v>
                </c:pt>
                <c:pt idx="4720">
                  <c:v>1</c:v>
                </c:pt>
                <c:pt idx="4721">
                  <c:v>1</c:v>
                </c:pt>
                <c:pt idx="4722">
                  <c:v>3</c:v>
                </c:pt>
                <c:pt idx="4723">
                  <c:v>1</c:v>
                </c:pt>
                <c:pt idx="4724">
                  <c:v>2</c:v>
                </c:pt>
                <c:pt idx="4725">
                  <c:v>1</c:v>
                </c:pt>
                <c:pt idx="4726">
                  <c:v>3</c:v>
                </c:pt>
                <c:pt idx="4727">
                  <c:v>3</c:v>
                </c:pt>
                <c:pt idx="4728">
                  <c:v>3</c:v>
                </c:pt>
                <c:pt idx="4729">
                  <c:v>1</c:v>
                </c:pt>
                <c:pt idx="4730">
                  <c:v>2</c:v>
                </c:pt>
                <c:pt idx="4731">
                  <c:v>1</c:v>
                </c:pt>
                <c:pt idx="4732">
                  <c:v>3</c:v>
                </c:pt>
                <c:pt idx="4733">
                  <c:v>1</c:v>
                </c:pt>
                <c:pt idx="4734">
                  <c:v>3</c:v>
                </c:pt>
                <c:pt idx="4735">
                  <c:v>1</c:v>
                </c:pt>
                <c:pt idx="4736">
                  <c:v>4</c:v>
                </c:pt>
                <c:pt idx="4737">
                  <c:v>4</c:v>
                </c:pt>
                <c:pt idx="4738">
                  <c:v>3</c:v>
                </c:pt>
                <c:pt idx="4739">
                  <c:v>1</c:v>
                </c:pt>
                <c:pt idx="4740">
                  <c:v>3</c:v>
                </c:pt>
                <c:pt idx="4741">
                  <c:v>1</c:v>
                </c:pt>
                <c:pt idx="4742">
                  <c:v>1</c:v>
                </c:pt>
                <c:pt idx="4743">
                  <c:v>1</c:v>
                </c:pt>
                <c:pt idx="4744">
                  <c:v>4</c:v>
                </c:pt>
                <c:pt idx="4745">
                  <c:v>1</c:v>
                </c:pt>
                <c:pt idx="4746">
                  <c:v>1</c:v>
                </c:pt>
                <c:pt idx="4747">
                  <c:v>2</c:v>
                </c:pt>
                <c:pt idx="4748">
                  <c:v>3</c:v>
                </c:pt>
                <c:pt idx="4749">
                  <c:v>2</c:v>
                </c:pt>
                <c:pt idx="4750">
                  <c:v>2</c:v>
                </c:pt>
                <c:pt idx="4751">
                  <c:v>2</c:v>
                </c:pt>
                <c:pt idx="4752">
                  <c:v>1</c:v>
                </c:pt>
                <c:pt idx="4753">
                  <c:v>2</c:v>
                </c:pt>
                <c:pt idx="4754">
                  <c:v>5</c:v>
                </c:pt>
                <c:pt idx="4755">
                  <c:v>3</c:v>
                </c:pt>
                <c:pt idx="4756">
                  <c:v>4</c:v>
                </c:pt>
                <c:pt idx="4757">
                  <c:v>2</c:v>
                </c:pt>
                <c:pt idx="4758">
                  <c:v>2</c:v>
                </c:pt>
                <c:pt idx="4759">
                  <c:v>1</c:v>
                </c:pt>
                <c:pt idx="4760">
                  <c:v>3</c:v>
                </c:pt>
                <c:pt idx="4761">
                  <c:v>2</c:v>
                </c:pt>
                <c:pt idx="4762">
                  <c:v>2</c:v>
                </c:pt>
                <c:pt idx="4763">
                  <c:v>1</c:v>
                </c:pt>
                <c:pt idx="4764">
                  <c:v>1</c:v>
                </c:pt>
                <c:pt idx="4765">
                  <c:v>3</c:v>
                </c:pt>
                <c:pt idx="4766">
                  <c:v>1</c:v>
                </c:pt>
                <c:pt idx="4767">
                  <c:v>1</c:v>
                </c:pt>
                <c:pt idx="4768">
                  <c:v>3</c:v>
                </c:pt>
                <c:pt idx="4769">
                  <c:v>1</c:v>
                </c:pt>
                <c:pt idx="4770">
                  <c:v>2</c:v>
                </c:pt>
                <c:pt idx="4771">
                  <c:v>1</c:v>
                </c:pt>
                <c:pt idx="4772">
                  <c:v>1</c:v>
                </c:pt>
                <c:pt idx="4773">
                  <c:v>2</c:v>
                </c:pt>
                <c:pt idx="4774">
                  <c:v>1</c:v>
                </c:pt>
                <c:pt idx="4775">
                  <c:v>2</c:v>
                </c:pt>
                <c:pt idx="4776">
                  <c:v>1</c:v>
                </c:pt>
                <c:pt idx="4777">
                  <c:v>2</c:v>
                </c:pt>
                <c:pt idx="4778">
                  <c:v>1</c:v>
                </c:pt>
                <c:pt idx="4779">
                  <c:v>2</c:v>
                </c:pt>
                <c:pt idx="4780">
                  <c:v>3</c:v>
                </c:pt>
                <c:pt idx="4781">
                  <c:v>4</c:v>
                </c:pt>
                <c:pt idx="4782">
                  <c:v>1</c:v>
                </c:pt>
                <c:pt idx="4783">
                  <c:v>2</c:v>
                </c:pt>
                <c:pt idx="4784">
                  <c:v>3</c:v>
                </c:pt>
                <c:pt idx="4785">
                  <c:v>3</c:v>
                </c:pt>
                <c:pt idx="4786">
                  <c:v>2</c:v>
                </c:pt>
                <c:pt idx="4787">
                  <c:v>3</c:v>
                </c:pt>
                <c:pt idx="4788">
                  <c:v>2</c:v>
                </c:pt>
                <c:pt idx="4789">
                  <c:v>1</c:v>
                </c:pt>
                <c:pt idx="4790">
                  <c:v>2</c:v>
                </c:pt>
                <c:pt idx="4791">
                  <c:v>1</c:v>
                </c:pt>
                <c:pt idx="4792">
                  <c:v>3</c:v>
                </c:pt>
                <c:pt idx="4793">
                  <c:v>2</c:v>
                </c:pt>
                <c:pt idx="4794">
                  <c:v>1</c:v>
                </c:pt>
                <c:pt idx="4795">
                  <c:v>1</c:v>
                </c:pt>
                <c:pt idx="4796">
                  <c:v>2</c:v>
                </c:pt>
                <c:pt idx="4797">
                  <c:v>1</c:v>
                </c:pt>
                <c:pt idx="4798">
                  <c:v>1</c:v>
                </c:pt>
                <c:pt idx="4799">
                  <c:v>2</c:v>
                </c:pt>
                <c:pt idx="4800">
                  <c:v>4</c:v>
                </c:pt>
                <c:pt idx="4801">
                  <c:v>1</c:v>
                </c:pt>
                <c:pt idx="4802">
                  <c:v>2</c:v>
                </c:pt>
                <c:pt idx="4803">
                  <c:v>3</c:v>
                </c:pt>
                <c:pt idx="4804">
                  <c:v>1</c:v>
                </c:pt>
                <c:pt idx="4805">
                  <c:v>2</c:v>
                </c:pt>
                <c:pt idx="4806">
                  <c:v>2</c:v>
                </c:pt>
                <c:pt idx="4807">
                  <c:v>1</c:v>
                </c:pt>
                <c:pt idx="4808">
                  <c:v>1</c:v>
                </c:pt>
                <c:pt idx="4809">
                  <c:v>1</c:v>
                </c:pt>
                <c:pt idx="4810">
                  <c:v>2</c:v>
                </c:pt>
                <c:pt idx="4811">
                  <c:v>4</c:v>
                </c:pt>
                <c:pt idx="4812">
                  <c:v>1</c:v>
                </c:pt>
                <c:pt idx="4813">
                  <c:v>1</c:v>
                </c:pt>
                <c:pt idx="4814">
                  <c:v>2</c:v>
                </c:pt>
                <c:pt idx="4815">
                  <c:v>1</c:v>
                </c:pt>
                <c:pt idx="4816">
                  <c:v>1</c:v>
                </c:pt>
                <c:pt idx="4817">
                  <c:v>1</c:v>
                </c:pt>
                <c:pt idx="4818">
                  <c:v>2</c:v>
                </c:pt>
                <c:pt idx="4819">
                  <c:v>1</c:v>
                </c:pt>
                <c:pt idx="4820">
                  <c:v>2</c:v>
                </c:pt>
                <c:pt idx="4821">
                  <c:v>1</c:v>
                </c:pt>
                <c:pt idx="4822">
                  <c:v>1</c:v>
                </c:pt>
                <c:pt idx="4823">
                  <c:v>1</c:v>
                </c:pt>
                <c:pt idx="4824">
                  <c:v>1</c:v>
                </c:pt>
                <c:pt idx="4825">
                  <c:v>2</c:v>
                </c:pt>
                <c:pt idx="4826">
                  <c:v>3</c:v>
                </c:pt>
                <c:pt idx="4827">
                  <c:v>3</c:v>
                </c:pt>
                <c:pt idx="4828">
                  <c:v>1</c:v>
                </c:pt>
                <c:pt idx="4829">
                  <c:v>1</c:v>
                </c:pt>
                <c:pt idx="4830">
                  <c:v>2</c:v>
                </c:pt>
                <c:pt idx="4831">
                  <c:v>3</c:v>
                </c:pt>
                <c:pt idx="4832">
                  <c:v>1</c:v>
                </c:pt>
                <c:pt idx="4833">
                  <c:v>1</c:v>
                </c:pt>
                <c:pt idx="4834">
                  <c:v>1</c:v>
                </c:pt>
                <c:pt idx="4835">
                  <c:v>1</c:v>
                </c:pt>
                <c:pt idx="4836">
                  <c:v>1</c:v>
                </c:pt>
                <c:pt idx="4837">
                  <c:v>3</c:v>
                </c:pt>
                <c:pt idx="4838">
                  <c:v>1</c:v>
                </c:pt>
                <c:pt idx="4839">
                  <c:v>1</c:v>
                </c:pt>
                <c:pt idx="4840">
                  <c:v>3</c:v>
                </c:pt>
                <c:pt idx="4841">
                  <c:v>2</c:v>
                </c:pt>
                <c:pt idx="4842">
                  <c:v>2</c:v>
                </c:pt>
                <c:pt idx="4843">
                  <c:v>4</c:v>
                </c:pt>
                <c:pt idx="4844">
                  <c:v>1</c:v>
                </c:pt>
                <c:pt idx="4845">
                  <c:v>2</c:v>
                </c:pt>
                <c:pt idx="4846">
                  <c:v>1</c:v>
                </c:pt>
                <c:pt idx="4847">
                  <c:v>1</c:v>
                </c:pt>
                <c:pt idx="4848">
                  <c:v>2</c:v>
                </c:pt>
                <c:pt idx="4849">
                  <c:v>1</c:v>
                </c:pt>
                <c:pt idx="4850">
                  <c:v>1</c:v>
                </c:pt>
                <c:pt idx="4851">
                  <c:v>2</c:v>
                </c:pt>
                <c:pt idx="4852">
                  <c:v>2</c:v>
                </c:pt>
                <c:pt idx="4853">
                  <c:v>1</c:v>
                </c:pt>
                <c:pt idx="4854">
                  <c:v>3</c:v>
                </c:pt>
                <c:pt idx="4855">
                  <c:v>1</c:v>
                </c:pt>
                <c:pt idx="4856">
                  <c:v>1</c:v>
                </c:pt>
                <c:pt idx="4857">
                  <c:v>2</c:v>
                </c:pt>
                <c:pt idx="4858">
                  <c:v>2</c:v>
                </c:pt>
                <c:pt idx="4859">
                  <c:v>1</c:v>
                </c:pt>
                <c:pt idx="4860">
                  <c:v>1</c:v>
                </c:pt>
                <c:pt idx="4861">
                  <c:v>1</c:v>
                </c:pt>
                <c:pt idx="4862">
                  <c:v>4</c:v>
                </c:pt>
                <c:pt idx="4863">
                  <c:v>2</c:v>
                </c:pt>
                <c:pt idx="4864">
                  <c:v>2</c:v>
                </c:pt>
                <c:pt idx="4865">
                  <c:v>4</c:v>
                </c:pt>
                <c:pt idx="4866">
                  <c:v>1</c:v>
                </c:pt>
                <c:pt idx="4867">
                  <c:v>1</c:v>
                </c:pt>
                <c:pt idx="4868">
                  <c:v>1</c:v>
                </c:pt>
                <c:pt idx="4869">
                  <c:v>2</c:v>
                </c:pt>
                <c:pt idx="4870">
                  <c:v>5</c:v>
                </c:pt>
                <c:pt idx="4871">
                  <c:v>3</c:v>
                </c:pt>
                <c:pt idx="4872">
                  <c:v>1</c:v>
                </c:pt>
                <c:pt idx="4873">
                  <c:v>1</c:v>
                </c:pt>
                <c:pt idx="4874">
                  <c:v>1</c:v>
                </c:pt>
                <c:pt idx="4875">
                  <c:v>1</c:v>
                </c:pt>
                <c:pt idx="4876">
                  <c:v>2</c:v>
                </c:pt>
                <c:pt idx="4877">
                  <c:v>4</c:v>
                </c:pt>
                <c:pt idx="4878">
                  <c:v>1</c:v>
                </c:pt>
                <c:pt idx="4879">
                  <c:v>1</c:v>
                </c:pt>
                <c:pt idx="4880">
                  <c:v>1</c:v>
                </c:pt>
                <c:pt idx="4881">
                  <c:v>1</c:v>
                </c:pt>
                <c:pt idx="4882">
                  <c:v>1</c:v>
                </c:pt>
                <c:pt idx="4883">
                  <c:v>1</c:v>
                </c:pt>
                <c:pt idx="4884">
                  <c:v>1</c:v>
                </c:pt>
                <c:pt idx="4885">
                  <c:v>1</c:v>
                </c:pt>
                <c:pt idx="4886">
                  <c:v>2</c:v>
                </c:pt>
                <c:pt idx="4887">
                  <c:v>2</c:v>
                </c:pt>
                <c:pt idx="4888">
                  <c:v>2</c:v>
                </c:pt>
                <c:pt idx="4889">
                  <c:v>1</c:v>
                </c:pt>
                <c:pt idx="4890">
                  <c:v>2</c:v>
                </c:pt>
                <c:pt idx="4891">
                  <c:v>1</c:v>
                </c:pt>
                <c:pt idx="4892">
                  <c:v>1</c:v>
                </c:pt>
                <c:pt idx="4893">
                  <c:v>1</c:v>
                </c:pt>
                <c:pt idx="4894">
                  <c:v>1</c:v>
                </c:pt>
                <c:pt idx="4895">
                  <c:v>1</c:v>
                </c:pt>
                <c:pt idx="4896">
                  <c:v>2</c:v>
                </c:pt>
                <c:pt idx="4897">
                  <c:v>2</c:v>
                </c:pt>
                <c:pt idx="4898">
                  <c:v>3</c:v>
                </c:pt>
                <c:pt idx="4899">
                  <c:v>1</c:v>
                </c:pt>
                <c:pt idx="4900">
                  <c:v>1</c:v>
                </c:pt>
                <c:pt idx="4901">
                  <c:v>2</c:v>
                </c:pt>
                <c:pt idx="4902">
                  <c:v>3</c:v>
                </c:pt>
                <c:pt idx="4903">
                  <c:v>1</c:v>
                </c:pt>
                <c:pt idx="4904">
                  <c:v>2</c:v>
                </c:pt>
                <c:pt idx="4905">
                  <c:v>2</c:v>
                </c:pt>
                <c:pt idx="4906">
                  <c:v>1</c:v>
                </c:pt>
                <c:pt idx="4907">
                  <c:v>3</c:v>
                </c:pt>
                <c:pt idx="4908">
                  <c:v>1</c:v>
                </c:pt>
                <c:pt idx="4909">
                  <c:v>1</c:v>
                </c:pt>
                <c:pt idx="4910">
                  <c:v>1</c:v>
                </c:pt>
                <c:pt idx="4911">
                  <c:v>1</c:v>
                </c:pt>
                <c:pt idx="4912">
                  <c:v>1</c:v>
                </c:pt>
                <c:pt idx="4913">
                  <c:v>1</c:v>
                </c:pt>
                <c:pt idx="4914">
                  <c:v>3</c:v>
                </c:pt>
                <c:pt idx="4915">
                  <c:v>2</c:v>
                </c:pt>
                <c:pt idx="4916">
                  <c:v>1</c:v>
                </c:pt>
                <c:pt idx="4917">
                  <c:v>2</c:v>
                </c:pt>
                <c:pt idx="4918">
                  <c:v>1</c:v>
                </c:pt>
                <c:pt idx="4919">
                  <c:v>3</c:v>
                </c:pt>
                <c:pt idx="4920">
                  <c:v>2</c:v>
                </c:pt>
                <c:pt idx="4921">
                  <c:v>1</c:v>
                </c:pt>
                <c:pt idx="4922">
                  <c:v>1</c:v>
                </c:pt>
                <c:pt idx="4923">
                  <c:v>2</c:v>
                </c:pt>
                <c:pt idx="4924">
                  <c:v>1</c:v>
                </c:pt>
                <c:pt idx="4925">
                  <c:v>2</c:v>
                </c:pt>
                <c:pt idx="4926">
                  <c:v>2</c:v>
                </c:pt>
                <c:pt idx="4927">
                  <c:v>3</c:v>
                </c:pt>
                <c:pt idx="4928">
                  <c:v>1</c:v>
                </c:pt>
                <c:pt idx="4929">
                  <c:v>3</c:v>
                </c:pt>
                <c:pt idx="4930">
                  <c:v>2</c:v>
                </c:pt>
                <c:pt idx="4931">
                  <c:v>3</c:v>
                </c:pt>
                <c:pt idx="4932">
                  <c:v>1</c:v>
                </c:pt>
                <c:pt idx="4933">
                  <c:v>1</c:v>
                </c:pt>
                <c:pt idx="4934">
                  <c:v>1</c:v>
                </c:pt>
                <c:pt idx="4935">
                  <c:v>2</c:v>
                </c:pt>
                <c:pt idx="4936">
                  <c:v>1</c:v>
                </c:pt>
                <c:pt idx="4937">
                  <c:v>1</c:v>
                </c:pt>
                <c:pt idx="4938">
                  <c:v>1</c:v>
                </c:pt>
                <c:pt idx="4939">
                  <c:v>3</c:v>
                </c:pt>
                <c:pt idx="4940">
                  <c:v>2</c:v>
                </c:pt>
                <c:pt idx="4941">
                  <c:v>2</c:v>
                </c:pt>
                <c:pt idx="4942">
                  <c:v>1</c:v>
                </c:pt>
                <c:pt idx="4943">
                  <c:v>2</c:v>
                </c:pt>
                <c:pt idx="4944">
                  <c:v>1</c:v>
                </c:pt>
                <c:pt idx="4945">
                  <c:v>1</c:v>
                </c:pt>
                <c:pt idx="4946">
                  <c:v>3</c:v>
                </c:pt>
                <c:pt idx="4947">
                  <c:v>2</c:v>
                </c:pt>
                <c:pt idx="4948">
                  <c:v>1</c:v>
                </c:pt>
                <c:pt idx="4949">
                  <c:v>3</c:v>
                </c:pt>
                <c:pt idx="4950">
                  <c:v>1</c:v>
                </c:pt>
                <c:pt idx="4951">
                  <c:v>2</c:v>
                </c:pt>
                <c:pt idx="4952">
                  <c:v>1</c:v>
                </c:pt>
                <c:pt idx="4953">
                  <c:v>2</c:v>
                </c:pt>
                <c:pt idx="4954">
                  <c:v>1</c:v>
                </c:pt>
                <c:pt idx="4955">
                  <c:v>1</c:v>
                </c:pt>
                <c:pt idx="4956">
                  <c:v>1</c:v>
                </c:pt>
                <c:pt idx="4957">
                  <c:v>2</c:v>
                </c:pt>
                <c:pt idx="4958">
                  <c:v>4</c:v>
                </c:pt>
                <c:pt idx="4959">
                  <c:v>1</c:v>
                </c:pt>
                <c:pt idx="4960">
                  <c:v>1</c:v>
                </c:pt>
                <c:pt idx="4961">
                  <c:v>2</c:v>
                </c:pt>
                <c:pt idx="4962">
                  <c:v>1</c:v>
                </c:pt>
                <c:pt idx="4963">
                  <c:v>1</c:v>
                </c:pt>
                <c:pt idx="4964">
                  <c:v>4</c:v>
                </c:pt>
                <c:pt idx="4965">
                  <c:v>2</c:v>
                </c:pt>
                <c:pt idx="4966">
                  <c:v>4</c:v>
                </c:pt>
                <c:pt idx="4967">
                  <c:v>2</c:v>
                </c:pt>
                <c:pt idx="4968">
                  <c:v>1</c:v>
                </c:pt>
                <c:pt idx="4969">
                  <c:v>2</c:v>
                </c:pt>
                <c:pt idx="4970">
                  <c:v>1</c:v>
                </c:pt>
                <c:pt idx="4971">
                  <c:v>1</c:v>
                </c:pt>
                <c:pt idx="4972">
                  <c:v>1</c:v>
                </c:pt>
                <c:pt idx="4973">
                  <c:v>1</c:v>
                </c:pt>
                <c:pt idx="4974">
                  <c:v>1</c:v>
                </c:pt>
                <c:pt idx="4975">
                  <c:v>1</c:v>
                </c:pt>
                <c:pt idx="4976">
                  <c:v>2</c:v>
                </c:pt>
                <c:pt idx="4977">
                  <c:v>2</c:v>
                </c:pt>
                <c:pt idx="4978">
                  <c:v>1</c:v>
                </c:pt>
                <c:pt idx="4979">
                  <c:v>1</c:v>
                </c:pt>
                <c:pt idx="4980">
                  <c:v>2</c:v>
                </c:pt>
                <c:pt idx="4981">
                  <c:v>1</c:v>
                </c:pt>
                <c:pt idx="4982">
                  <c:v>1</c:v>
                </c:pt>
                <c:pt idx="4983">
                  <c:v>4</c:v>
                </c:pt>
                <c:pt idx="4984">
                  <c:v>2</c:v>
                </c:pt>
                <c:pt idx="4985">
                  <c:v>2</c:v>
                </c:pt>
                <c:pt idx="4986">
                  <c:v>1</c:v>
                </c:pt>
                <c:pt idx="4987">
                  <c:v>1</c:v>
                </c:pt>
                <c:pt idx="4988">
                  <c:v>1</c:v>
                </c:pt>
                <c:pt idx="4989">
                  <c:v>1</c:v>
                </c:pt>
                <c:pt idx="4990">
                  <c:v>1</c:v>
                </c:pt>
                <c:pt idx="4991">
                  <c:v>2</c:v>
                </c:pt>
                <c:pt idx="4992">
                  <c:v>2</c:v>
                </c:pt>
                <c:pt idx="4993">
                  <c:v>1</c:v>
                </c:pt>
                <c:pt idx="4994">
                  <c:v>1</c:v>
                </c:pt>
                <c:pt idx="4995">
                  <c:v>2</c:v>
                </c:pt>
                <c:pt idx="4996">
                  <c:v>1</c:v>
                </c:pt>
                <c:pt idx="4997">
                  <c:v>3</c:v>
                </c:pt>
                <c:pt idx="4998">
                  <c:v>1</c:v>
                </c:pt>
                <c:pt idx="4999">
                  <c:v>2</c:v>
                </c:pt>
              </c:numCache>
            </c:numRef>
          </c:xVal>
          <c:yVal>
            <c:numRef>
              <c:f>Sheet1!$A$2:$A$5001</c:f>
              <c:numCache>
                <c:formatCode>General</c:formatCode>
                <c:ptCount val="5000"/>
                <c:pt idx="0">
                  <c:v>192</c:v>
                </c:pt>
                <c:pt idx="1">
                  <c:v>207</c:v>
                </c:pt>
                <c:pt idx="2">
                  <c:v>182</c:v>
                </c:pt>
                <c:pt idx="3">
                  <c:v>210</c:v>
                </c:pt>
                <c:pt idx="4">
                  <c:v>199</c:v>
                </c:pt>
                <c:pt idx="5">
                  <c:v>202</c:v>
                </c:pt>
                <c:pt idx="6">
                  <c:v>251</c:v>
                </c:pt>
                <c:pt idx="7">
                  <c:v>129</c:v>
                </c:pt>
                <c:pt idx="8">
                  <c:v>220</c:v>
                </c:pt>
                <c:pt idx="9">
                  <c:v>157</c:v>
                </c:pt>
                <c:pt idx="10">
                  <c:v>188</c:v>
                </c:pt>
                <c:pt idx="11">
                  <c:v>158</c:v>
                </c:pt>
                <c:pt idx="12">
                  <c:v>191</c:v>
                </c:pt>
                <c:pt idx="13">
                  <c:v>114</c:v>
                </c:pt>
                <c:pt idx="14">
                  <c:v>146</c:v>
                </c:pt>
                <c:pt idx="15">
                  <c:v>154</c:v>
                </c:pt>
                <c:pt idx="16">
                  <c:v>102</c:v>
                </c:pt>
                <c:pt idx="17">
                  <c:v>106</c:v>
                </c:pt>
                <c:pt idx="18">
                  <c:v>238</c:v>
                </c:pt>
                <c:pt idx="19">
                  <c:v>274</c:v>
                </c:pt>
                <c:pt idx="20">
                  <c:v>108</c:v>
                </c:pt>
                <c:pt idx="21">
                  <c:v>251</c:v>
                </c:pt>
                <c:pt idx="22">
                  <c:v>159</c:v>
                </c:pt>
                <c:pt idx="23">
                  <c:v>207</c:v>
                </c:pt>
                <c:pt idx="24">
                  <c:v>263</c:v>
                </c:pt>
                <c:pt idx="25">
                  <c:v>149</c:v>
                </c:pt>
                <c:pt idx="26">
                  <c:v>101</c:v>
                </c:pt>
                <c:pt idx="27">
                  <c:v>153</c:v>
                </c:pt>
                <c:pt idx="28">
                  <c:v>153</c:v>
                </c:pt>
                <c:pt idx="29">
                  <c:v>267</c:v>
                </c:pt>
                <c:pt idx="30">
                  <c:v>133</c:v>
                </c:pt>
                <c:pt idx="31">
                  <c:v>199</c:v>
                </c:pt>
                <c:pt idx="32">
                  <c:v>147</c:v>
                </c:pt>
                <c:pt idx="33">
                  <c:v>177</c:v>
                </c:pt>
                <c:pt idx="34">
                  <c:v>239</c:v>
                </c:pt>
                <c:pt idx="35">
                  <c:v>181</c:v>
                </c:pt>
                <c:pt idx="36">
                  <c:v>123</c:v>
                </c:pt>
                <c:pt idx="37">
                  <c:v>159</c:v>
                </c:pt>
                <c:pt idx="38">
                  <c:v>140</c:v>
                </c:pt>
                <c:pt idx="39">
                  <c:v>144</c:v>
                </c:pt>
                <c:pt idx="40">
                  <c:v>206</c:v>
                </c:pt>
                <c:pt idx="41">
                  <c:v>100</c:v>
                </c:pt>
                <c:pt idx="42">
                  <c:v>223</c:v>
                </c:pt>
                <c:pt idx="43">
                  <c:v>266</c:v>
                </c:pt>
                <c:pt idx="44">
                  <c:v>134</c:v>
                </c:pt>
                <c:pt idx="45">
                  <c:v>104</c:v>
                </c:pt>
                <c:pt idx="46">
                  <c:v>140</c:v>
                </c:pt>
                <c:pt idx="47">
                  <c:v>172</c:v>
                </c:pt>
                <c:pt idx="48">
                  <c:v>133</c:v>
                </c:pt>
                <c:pt idx="49">
                  <c:v>222</c:v>
                </c:pt>
                <c:pt idx="50">
                  <c:v>136</c:v>
                </c:pt>
                <c:pt idx="51">
                  <c:v>185</c:v>
                </c:pt>
                <c:pt idx="52">
                  <c:v>164</c:v>
                </c:pt>
                <c:pt idx="53">
                  <c:v>146</c:v>
                </c:pt>
                <c:pt idx="54">
                  <c:v>100</c:v>
                </c:pt>
                <c:pt idx="55">
                  <c:v>113</c:v>
                </c:pt>
                <c:pt idx="56">
                  <c:v>108</c:v>
                </c:pt>
                <c:pt idx="57">
                  <c:v>189</c:v>
                </c:pt>
                <c:pt idx="58">
                  <c:v>262</c:v>
                </c:pt>
                <c:pt idx="59">
                  <c:v>231</c:v>
                </c:pt>
                <c:pt idx="60">
                  <c:v>151</c:v>
                </c:pt>
                <c:pt idx="61">
                  <c:v>103</c:v>
                </c:pt>
                <c:pt idx="62">
                  <c:v>122</c:v>
                </c:pt>
                <c:pt idx="63">
                  <c:v>114</c:v>
                </c:pt>
                <c:pt idx="64">
                  <c:v>135</c:v>
                </c:pt>
                <c:pt idx="65">
                  <c:v>170</c:v>
                </c:pt>
                <c:pt idx="66">
                  <c:v>185</c:v>
                </c:pt>
                <c:pt idx="67">
                  <c:v>141</c:v>
                </c:pt>
                <c:pt idx="68">
                  <c:v>156</c:v>
                </c:pt>
                <c:pt idx="69">
                  <c:v>227</c:v>
                </c:pt>
                <c:pt idx="70">
                  <c:v>143</c:v>
                </c:pt>
                <c:pt idx="71">
                  <c:v>161</c:v>
                </c:pt>
                <c:pt idx="72">
                  <c:v>191</c:v>
                </c:pt>
                <c:pt idx="73">
                  <c:v>161</c:v>
                </c:pt>
                <c:pt idx="74">
                  <c:v>226</c:v>
                </c:pt>
                <c:pt idx="75">
                  <c:v>176</c:v>
                </c:pt>
                <c:pt idx="76">
                  <c:v>169</c:v>
                </c:pt>
                <c:pt idx="77">
                  <c:v>108</c:v>
                </c:pt>
                <c:pt idx="78">
                  <c:v>196</c:v>
                </c:pt>
                <c:pt idx="79">
                  <c:v>243</c:v>
                </c:pt>
                <c:pt idx="80">
                  <c:v>231</c:v>
                </c:pt>
                <c:pt idx="81">
                  <c:v>151</c:v>
                </c:pt>
                <c:pt idx="82">
                  <c:v>157</c:v>
                </c:pt>
                <c:pt idx="83">
                  <c:v>138</c:v>
                </c:pt>
                <c:pt idx="84">
                  <c:v>155</c:v>
                </c:pt>
                <c:pt idx="85">
                  <c:v>298</c:v>
                </c:pt>
                <c:pt idx="86">
                  <c:v>191</c:v>
                </c:pt>
                <c:pt idx="87">
                  <c:v>236</c:v>
                </c:pt>
                <c:pt idx="88">
                  <c:v>100</c:v>
                </c:pt>
                <c:pt idx="89">
                  <c:v>201</c:v>
                </c:pt>
                <c:pt idx="90">
                  <c:v>189</c:v>
                </c:pt>
                <c:pt idx="91">
                  <c:v>131</c:v>
                </c:pt>
                <c:pt idx="92">
                  <c:v>154</c:v>
                </c:pt>
                <c:pt idx="93">
                  <c:v>116</c:v>
                </c:pt>
                <c:pt idx="94">
                  <c:v>123</c:v>
                </c:pt>
                <c:pt idx="95">
                  <c:v>197</c:v>
                </c:pt>
                <c:pt idx="96">
                  <c:v>110</c:v>
                </c:pt>
                <c:pt idx="97">
                  <c:v>115</c:v>
                </c:pt>
                <c:pt idx="98">
                  <c:v>158</c:v>
                </c:pt>
                <c:pt idx="99">
                  <c:v>228</c:v>
                </c:pt>
                <c:pt idx="100">
                  <c:v>158</c:v>
                </c:pt>
                <c:pt idx="101">
                  <c:v>225</c:v>
                </c:pt>
                <c:pt idx="102">
                  <c:v>118</c:v>
                </c:pt>
                <c:pt idx="103">
                  <c:v>170</c:v>
                </c:pt>
                <c:pt idx="104">
                  <c:v>232</c:v>
                </c:pt>
                <c:pt idx="105">
                  <c:v>138</c:v>
                </c:pt>
                <c:pt idx="106">
                  <c:v>100</c:v>
                </c:pt>
                <c:pt idx="107">
                  <c:v>156</c:v>
                </c:pt>
                <c:pt idx="108">
                  <c:v>222</c:v>
                </c:pt>
                <c:pt idx="109">
                  <c:v>141</c:v>
                </c:pt>
                <c:pt idx="110">
                  <c:v>215</c:v>
                </c:pt>
                <c:pt idx="111">
                  <c:v>159</c:v>
                </c:pt>
                <c:pt idx="112">
                  <c:v>200</c:v>
                </c:pt>
                <c:pt idx="113">
                  <c:v>211</c:v>
                </c:pt>
                <c:pt idx="114">
                  <c:v>131</c:v>
                </c:pt>
                <c:pt idx="115">
                  <c:v>108</c:v>
                </c:pt>
                <c:pt idx="116">
                  <c:v>218</c:v>
                </c:pt>
                <c:pt idx="117">
                  <c:v>102</c:v>
                </c:pt>
                <c:pt idx="118">
                  <c:v>153</c:v>
                </c:pt>
                <c:pt idx="119">
                  <c:v>123</c:v>
                </c:pt>
                <c:pt idx="120">
                  <c:v>171</c:v>
                </c:pt>
                <c:pt idx="121">
                  <c:v>183</c:v>
                </c:pt>
                <c:pt idx="122">
                  <c:v>188</c:v>
                </c:pt>
                <c:pt idx="123">
                  <c:v>192</c:v>
                </c:pt>
                <c:pt idx="124">
                  <c:v>245</c:v>
                </c:pt>
                <c:pt idx="125">
                  <c:v>153</c:v>
                </c:pt>
                <c:pt idx="126">
                  <c:v>160</c:v>
                </c:pt>
                <c:pt idx="127">
                  <c:v>232</c:v>
                </c:pt>
                <c:pt idx="128">
                  <c:v>263</c:v>
                </c:pt>
                <c:pt idx="129">
                  <c:v>119</c:v>
                </c:pt>
                <c:pt idx="130">
                  <c:v>107</c:v>
                </c:pt>
                <c:pt idx="131">
                  <c:v>116</c:v>
                </c:pt>
                <c:pt idx="132">
                  <c:v>147</c:v>
                </c:pt>
                <c:pt idx="133">
                  <c:v>221</c:v>
                </c:pt>
                <c:pt idx="134">
                  <c:v>245</c:v>
                </c:pt>
                <c:pt idx="135">
                  <c:v>150</c:v>
                </c:pt>
                <c:pt idx="136">
                  <c:v>126</c:v>
                </c:pt>
                <c:pt idx="137">
                  <c:v>120</c:v>
                </c:pt>
                <c:pt idx="138">
                  <c:v>127</c:v>
                </c:pt>
                <c:pt idx="139">
                  <c:v>196</c:v>
                </c:pt>
                <c:pt idx="140">
                  <c:v>247</c:v>
                </c:pt>
                <c:pt idx="141">
                  <c:v>234</c:v>
                </c:pt>
                <c:pt idx="142">
                  <c:v>116</c:v>
                </c:pt>
                <c:pt idx="143">
                  <c:v>129</c:v>
                </c:pt>
                <c:pt idx="144">
                  <c:v>105</c:v>
                </c:pt>
                <c:pt idx="145">
                  <c:v>136</c:v>
                </c:pt>
                <c:pt idx="146">
                  <c:v>145</c:v>
                </c:pt>
                <c:pt idx="147">
                  <c:v>198</c:v>
                </c:pt>
                <c:pt idx="148">
                  <c:v>162</c:v>
                </c:pt>
                <c:pt idx="149">
                  <c:v>131</c:v>
                </c:pt>
                <c:pt idx="150">
                  <c:v>166</c:v>
                </c:pt>
                <c:pt idx="151">
                  <c:v>224</c:v>
                </c:pt>
                <c:pt idx="152">
                  <c:v>153</c:v>
                </c:pt>
                <c:pt idx="153">
                  <c:v>145</c:v>
                </c:pt>
                <c:pt idx="154">
                  <c:v>231</c:v>
                </c:pt>
                <c:pt idx="155">
                  <c:v>122</c:v>
                </c:pt>
                <c:pt idx="156">
                  <c:v>226</c:v>
                </c:pt>
                <c:pt idx="157">
                  <c:v>189</c:v>
                </c:pt>
                <c:pt idx="158">
                  <c:v>132</c:v>
                </c:pt>
                <c:pt idx="159">
                  <c:v>247</c:v>
                </c:pt>
                <c:pt idx="160">
                  <c:v>141</c:v>
                </c:pt>
                <c:pt idx="161">
                  <c:v>198</c:v>
                </c:pt>
                <c:pt idx="162">
                  <c:v>223</c:v>
                </c:pt>
                <c:pt idx="163">
                  <c:v>106</c:v>
                </c:pt>
                <c:pt idx="164">
                  <c:v>144</c:v>
                </c:pt>
                <c:pt idx="165">
                  <c:v>207</c:v>
                </c:pt>
                <c:pt idx="166">
                  <c:v>115</c:v>
                </c:pt>
                <c:pt idx="167">
                  <c:v>222</c:v>
                </c:pt>
                <c:pt idx="168">
                  <c:v>283</c:v>
                </c:pt>
                <c:pt idx="169">
                  <c:v>222</c:v>
                </c:pt>
                <c:pt idx="170">
                  <c:v>150</c:v>
                </c:pt>
                <c:pt idx="171">
                  <c:v>162</c:v>
                </c:pt>
                <c:pt idx="172">
                  <c:v>121</c:v>
                </c:pt>
                <c:pt idx="173">
                  <c:v>185</c:v>
                </c:pt>
                <c:pt idx="174">
                  <c:v>241</c:v>
                </c:pt>
                <c:pt idx="175">
                  <c:v>153</c:v>
                </c:pt>
                <c:pt idx="176">
                  <c:v>196</c:v>
                </c:pt>
                <c:pt idx="177">
                  <c:v>159</c:v>
                </c:pt>
                <c:pt idx="178">
                  <c:v>204</c:v>
                </c:pt>
                <c:pt idx="179">
                  <c:v>105</c:v>
                </c:pt>
                <c:pt idx="180">
                  <c:v>229</c:v>
                </c:pt>
                <c:pt idx="181">
                  <c:v>154</c:v>
                </c:pt>
                <c:pt idx="182">
                  <c:v>215</c:v>
                </c:pt>
                <c:pt idx="183">
                  <c:v>129</c:v>
                </c:pt>
                <c:pt idx="184">
                  <c:v>268</c:v>
                </c:pt>
                <c:pt idx="185">
                  <c:v>154</c:v>
                </c:pt>
                <c:pt idx="186">
                  <c:v>225</c:v>
                </c:pt>
                <c:pt idx="187">
                  <c:v>122</c:v>
                </c:pt>
                <c:pt idx="188">
                  <c:v>111</c:v>
                </c:pt>
                <c:pt idx="189">
                  <c:v>157</c:v>
                </c:pt>
                <c:pt idx="190">
                  <c:v>133</c:v>
                </c:pt>
                <c:pt idx="191">
                  <c:v>247</c:v>
                </c:pt>
                <c:pt idx="192">
                  <c:v>244</c:v>
                </c:pt>
                <c:pt idx="193">
                  <c:v>215</c:v>
                </c:pt>
                <c:pt idx="194">
                  <c:v>163</c:v>
                </c:pt>
                <c:pt idx="195">
                  <c:v>121</c:v>
                </c:pt>
                <c:pt idx="196">
                  <c:v>166</c:v>
                </c:pt>
                <c:pt idx="197">
                  <c:v>215</c:v>
                </c:pt>
                <c:pt idx="198">
                  <c:v>221</c:v>
                </c:pt>
                <c:pt idx="199">
                  <c:v>263</c:v>
                </c:pt>
                <c:pt idx="200">
                  <c:v>246</c:v>
                </c:pt>
                <c:pt idx="201">
                  <c:v>295</c:v>
                </c:pt>
                <c:pt idx="202">
                  <c:v>168</c:v>
                </c:pt>
                <c:pt idx="203">
                  <c:v>189</c:v>
                </c:pt>
                <c:pt idx="204">
                  <c:v>184</c:v>
                </c:pt>
                <c:pt idx="205">
                  <c:v>132</c:v>
                </c:pt>
                <c:pt idx="206">
                  <c:v>122</c:v>
                </c:pt>
                <c:pt idx="207">
                  <c:v>204</c:v>
                </c:pt>
                <c:pt idx="208">
                  <c:v>151</c:v>
                </c:pt>
                <c:pt idx="209">
                  <c:v>118</c:v>
                </c:pt>
                <c:pt idx="210">
                  <c:v>100</c:v>
                </c:pt>
                <c:pt idx="211">
                  <c:v>103</c:v>
                </c:pt>
                <c:pt idx="212">
                  <c:v>179</c:v>
                </c:pt>
                <c:pt idx="213">
                  <c:v>191</c:v>
                </c:pt>
                <c:pt idx="214">
                  <c:v>190</c:v>
                </c:pt>
                <c:pt idx="215">
                  <c:v>111</c:v>
                </c:pt>
                <c:pt idx="216">
                  <c:v>132</c:v>
                </c:pt>
                <c:pt idx="217">
                  <c:v>150</c:v>
                </c:pt>
                <c:pt idx="218">
                  <c:v>111</c:v>
                </c:pt>
                <c:pt idx="219">
                  <c:v>132</c:v>
                </c:pt>
                <c:pt idx="220">
                  <c:v>142</c:v>
                </c:pt>
                <c:pt idx="221">
                  <c:v>212</c:v>
                </c:pt>
                <c:pt idx="222">
                  <c:v>245</c:v>
                </c:pt>
                <c:pt idx="223">
                  <c:v>299</c:v>
                </c:pt>
                <c:pt idx="224">
                  <c:v>180</c:v>
                </c:pt>
                <c:pt idx="225">
                  <c:v>192</c:v>
                </c:pt>
                <c:pt idx="226">
                  <c:v>189</c:v>
                </c:pt>
                <c:pt idx="227">
                  <c:v>106</c:v>
                </c:pt>
                <c:pt idx="228">
                  <c:v>249</c:v>
                </c:pt>
                <c:pt idx="229">
                  <c:v>128</c:v>
                </c:pt>
                <c:pt idx="230">
                  <c:v>274</c:v>
                </c:pt>
                <c:pt idx="231">
                  <c:v>135</c:v>
                </c:pt>
                <c:pt idx="232">
                  <c:v>208</c:v>
                </c:pt>
                <c:pt idx="233">
                  <c:v>198</c:v>
                </c:pt>
                <c:pt idx="234">
                  <c:v>135</c:v>
                </c:pt>
                <c:pt idx="235">
                  <c:v>195</c:v>
                </c:pt>
                <c:pt idx="236">
                  <c:v>161</c:v>
                </c:pt>
                <c:pt idx="237">
                  <c:v>111</c:v>
                </c:pt>
                <c:pt idx="238">
                  <c:v>112</c:v>
                </c:pt>
                <c:pt idx="239">
                  <c:v>198</c:v>
                </c:pt>
                <c:pt idx="240">
                  <c:v>216</c:v>
                </c:pt>
                <c:pt idx="241">
                  <c:v>183</c:v>
                </c:pt>
                <c:pt idx="242">
                  <c:v>185</c:v>
                </c:pt>
                <c:pt idx="243">
                  <c:v>118</c:v>
                </c:pt>
                <c:pt idx="244">
                  <c:v>111</c:v>
                </c:pt>
                <c:pt idx="245">
                  <c:v>118</c:v>
                </c:pt>
                <c:pt idx="246">
                  <c:v>206</c:v>
                </c:pt>
                <c:pt idx="247">
                  <c:v>194</c:v>
                </c:pt>
                <c:pt idx="248">
                  <c:v>182</c:v>
                </c:pt>
                <c:pt idx="249">
                  <c:v>115</c:v>
                </c:pt>
                <c:pt idx="250">
                  <c:v>198</c:v>
                </c:pt>
                <c:pt idx="251">
                  <c:v>151</c:v>
                </c:pt>
                <c:pt idx="252">
                  <c:v>199</c:v>
                </c:pt>
                <c:pt idx="253">
                  <c:v>115</c:v>
                </c:pt>
                <c:pt idx="254">
                  <c:v>152</c:v>
                </c:pt>
                <c:pt idx="255">
                  <c:v>138</c:v>
                </c:pt>
                <c:pt idx="256">
                  <c:v>104</c:v>
                </c:pt>
                <c:pt idx="257">
                  <c:v>192</c:v>
                </c:pt>
                <c:pt idx="258">
                  <c:v>117</c:v>
                </c:pt>
                <c:pt idx="259">
                  <c:v>108</c:v>
                </c:pt>
                <c:pt idx="260">
                  <c:v>116</c:v>
                </c:pt>
                <c:pt idx="261">
                  <c:v>206</c:v>
                </c:pt>
                <c:pt idx="262">
                  <c:v>139</c:v>
                </c:pt>
                <c:pt idx="263">
                  <c:v>249</c:v>
                </c:pt>
                <c:pt idx="264">
                  <c:v>165</c:v>
                </c:pt>
                <c:pt idx="265">
                  <c:v>236</c:v>
                </c:pt>
                <c:pt idx="266">
                  <c:v>207</c:v>
                </c:pt>
                <c:pt idx="267">
                  <c:v>164</c:v>
                </c:pt>
                <c:pt idx="268">
                  <c:v>116</c:v>
                </c:pt>
                <c:pt idx="269">
                  <c:v>188</c:v>
                </c:pt>
                <c:pt idx="270">
                  <c:v>135</c:v>
                </c:pt>
                <c:pt idx="271">
                  <c:v>130</c:v>
                </c:pt>
                <c:pt idx="272">
                  <c:v>153</c:v>
                </c:pt>
                <c:pt idx="273">
                  <c:v>173</c:v>
                </c:pt>
                <c:pt idx="274">
                  <c:v>138</c:v>
                </c:pt>
                <c:pt idx="275">
                  <c:v>144</c:v>
                </c:pt>
                <c:pt idx="276">
                  <c:v>277</c:v>
                </c:pt>
                <c:pt idx="277">
                  <c:v>119</c:v>
                </c:pt>
                <c:pt idx="278">
                  <c:v>240</c:v>
                </c:pt>
                <c:pt idx="279">
                  <c:v>102</c:v>
                </c:pt>
                <c:pt idx="280">
                  <c:v>161</c:v>
                </c:pt>
                <c:pt idx="281">
                  <c:v>124</c:v>
                </c:pt>
                <c:pt idx="282">
                  <c:v>137</c:v>
                </c:pt>
                <c:pt idx="283">
                  <c:v>157</c:v>
                </c:pt>
                <c:pt idx="284">
                  <c:v>281</c:v>
                </c:pt>
                <c:pt idx="285">
                  <c:v>146</c:v>
                </c:pt>
                <c:pt idx="286">
                  <c:v>184</c:v>
                </c:pt>
                <c:pt idx="287">
                  <c:v>135</c:v>
                </c:pt>
                <c:pt idx="288">
                  <c:v>119</c:v>
                </c:pt>
                <c:pt idx="289">
                  <c:v>246</c:v>
                </c:pt>
                <c:pt idx="290">
                  <c:v>113</c:v>
                </c:pt>
                <c:pt idx="291">
                  <c:v>100</c:v>
                </c:pt>
                <c:pt idx="292">
                  <c:v>102</c:v>
                </c:pt>
                <c:pt idx="293">
                  <c:v>156</c:v>
                </c:pt>
                <c:pt idx="294">
                  <c:v>173</c:v>
                </c:pt>
                <c:pt idx="295">
                  <c:v>171</c:v>
                </c:pt>
                <c:pt idx="296">
                  <c:v>123</c:v>
                </c:pt>
                <c:pt idx="297">
                  <c:v>107</c:v>
                </c:pt>
                <c:pt idx="298">
                  <c:v>235</c:v>
                </c:pt>
                <c:pt idx="299">
                  <c:v>157</c:v>
                </c:pt>
                <c:pt idx="300">
                  <c:v>227</c:v>
                </c:pt>
                <c:pt idx="301">
                  <c:v>240</c:v>
                </c:pt>
                <c:pt idx="302">
                  <c:v>226</c:v>
                </c:pt>
                <c:pt idx="303">
                  <c:v>116</c:v>
                </c:pt>
                <c:pt idx="304">
                  <c:v>219</c:v>
                </c:pt>
                <c:pt idx="305">
                  <c:v>128</c:v>
                </c:pt>
                <c:pt idx="306">
                  <c:v>234</c:v>
                </c:pt>
                <c:pt idx="307">
                  <c:v>181</c:v>
                </c:pt>
                <c:pt idx="308">
                  <c:v>168</c:v>
                </c:pt>
                <c:pt idx="309">
                  <c:v>165</c:v>
                </c:pt>
                <c:pt idx="310">
                  <c:v>229</c:v>
                </c:pt>
                <c:pt idx="311">
                  <c:v>104</c:v>
                </c:pt>
                <c:pt idx="312">
                  <c:v>282</c:v>
                </c:pt>
                <c:pt idx="313">
                  <c:v>117</c:v>
                </c:pt>
                <c:pt idx="314">
                  <c:v>148</c:v>
                </c:pt>
                <c:pt idx="315">
                  <c:v>125</c:v>
                </c:pt>
                <c:pt idx="316">
                  <c:v>185</c:v>
                </c:pt>
                <c:pt idx="317">
                  <c:v>148</c:v>
                </c:pt>
                <c:pt idx="318">
                  <c:v>197</c:v>
                </c:pt>
                <c:pt idx="319">
                  <c:v>250</c:v>
                </c:pt>
                <c:pt idx="320">
                  <c:v>255</c:v>
                </c:pt>
                <c:pt idx="321">
                  <c:v>168</c:v>
                </c:pt>
                <c:pt idx="322">
                  <c:v>102</c:v>
                </c:pt>
                <c:pt idx="323">
                  <c:v>152</c:v>
                </c:pt>
                <c:pt idx="324">
                  <c:v>173</c:v>
                </c:pt>
                <c:pt idx="325">
                  <c:v>184</c:v>
                </c:pt>
                <c:pt idx="326">
                  <c:v>100</c:v>
                </c:pt>
                <c:pt idx="327">
                  <c:v>176</c:v>
                </c:pt>
                <c:pt idx="328">
                  <c:v>200</c:v>
                </c:pt>
                <c:pt idx="329">
                  <c:v>131</c:v>
                </c:pt>
                <c:pt idx="330">
                  <c:v>280</c:v>
                </c:pt>
                <c:pt idx="331">
                  <c:v>225</c:v>
                </c:pt>
                <c:pt idx="332">
                  <c:v>153</c:v>
                </c:pt>
                <c:pt idx="333">
                  <c:v>149</c:v>
                </c:pt>
                <c:pt idx="334">
                  <c:v>153</c:v>
                </c:pt>
                <c:pt idx="335">
                  <c:v>193</c:v>
                </c:pt>
                <c:pt idx="336">
                  <c:v>156</c:v>
                </c:pt>
                <c:pt idx="337">
                  <c:v>146</c:v>
                </c:pt>
                <c:pt idx="338">
                  <c:v>184</c:v>
                </c:pt>
                <c:pt idx="339">
                  <c:v>174</c:v>
                </c:pt>
                <c:pt idx="340">
                  <c:v>237</c:v>
                </c:pt>
                <c:pt idx="341">
                  <c:v>197</c:v>
                </c:pt>
                <c:pt idx="342">
                  <c:v>197</c:v>
                </c:pt>
                <c:pt idx="343">
                  <c:v>178</c:v>
                </c:pt>
                <c:pt idx="344">
                  <c:v>162</c:v>
                </c:pt>
                <c:pt idx="345">
                  <c:v>137</c:v>
                </c:pt>
                <c:pt idx="346">
                  <c:v>178</c:v>
                </c:pt>
                <c:pt idx="347">
                  <c:v>150</c:v>
                </c:pt>
                <c:pt idx="348">
                  <c:v>128</c:v>
                </c:pt>
                <c:pt idx="349">
                  <c:v>216</c:v>
                </c:pt>
                <c:pt idx="350">
                  <c:v>183</c:v>
                </c:pt>
                <c:pt idx="351">
                  <c:v>133</c:v>
                </c:pt>
                <c:pt idx="352">
                  <c:v>165</c:v>
                </c:pt>
                <c:pt idx="353">
                  <c:v>142</c:v>
                </c:pt>
                <c:pt idx="354">
                  <c:v>246</c:v>
                </c:pt>
                <c:pt idx="355">
                  <c:v>215</c:v>
                </c:pt>
                <c:pt idx="356">
                  <c:v>215</c:v>
                </c:pt>
                <c:pt idx="357">
                  <c:v>103</c:v>
                </c:pt>
                <c:pt idx="358">
                  <c:v>166</c:v>
                </c:pt>
                <c:pt idx="359">
                  <c:v>126</c:v>
                </c:pt>
                <c:pt idx="360">
                  <c:v>149</c:v>
                </c:pt>
                <c:pt idx="361">
                  <c:v>150</c:v>
                </c:pt>
                <c:pt idx="362">
                  <c:v>254</c:v>
                </c:pt>
                <c:pt idx="363">
                  <c:v>141</c:v>
                </c:pt>
                <c:pt idx="364">
                  <c:v>220</c:v>
                </c:pt>
                <c:pt idx="365">
                  <c:v>104</c:v>
                </c:pt>
                <c:pt idx="366">
                  <c:v>189</c:v>
                </c:pt>
                <c:pt idx="367">
                  <c:v>148</c:v>
                </c:pt>
                <c:pt idx="368">
                  <c:v>144</c:v>
                </c:pt>
                <c:pt idx="369">
                  <c:v>125</c:v>
                </c:pt>
                <c:pt idx="370">
                  <c:v>185</c:v>
                </c:pt>
                <c:pt idx="371">
                  <c:v>229</c:v>
                </c:pt>
                <c:pt idx="372">
                  <c:v>247</c:v>
                </c:pt>
                <c:pt idx="373">
                  <c:v>225</c:v>
                </c:pt>
                <c:pt idx="374">
                  <c:v>107</c:v>
                </c:pt>
                <c:pt idx="375">
                  <c:v>151</c:v>
                </c:pt>
                <c:pt idx="376">
                  <c:v>221</c:v>
                </c:pt>
                <c:pt idx="377">
                  <c:v>227</c:v>
                </c:pt>
                <c:pt idx="378">
                  <c:v>187</c:v>
                </c:pt>
                <c:pt idx="379">
                  <c:v>125</c:v>
                </c:pt>
                <c:pt idx="380">
                  <c:v>256</c:v>
                </c:pt>
                <c:pt idx="381">
                  <c:v>122</c:v>
                </c:pt>
                <c:pt idx="382">
                  <c:v>117</c:v>
                </c:pt>
                <c:pt idx="383">
                  <c:v>198</c:v>
                </c:pt>
                <c:pt idx="384">
                  <c:v>163</c:v>
                </c:pt>
                <c:pt idx="385">
                  <c:v>236</c:v>
                </c:pt>
                <c:pt idx="386">
                  <c:v>238</c:v>
                </c:pt>
                <c:pt idx="387">
                  <c:v>185</c:v>
                </c:pt>
                <c:pt idx="388">
                  <c:v>143</c:v>
                </c:pt>
                <c:pt idx="389">
                  <c:v>212</c:v>
                </c:pt>
                <c:pt idx="390">
                  <c:v>167</c:v>
                </c:pt>
                <c:pt idx="391">
                  <c:v>117</c:v>
                </c:pt>
                <c:pt idx="392">
                  <c:v>246</c:v>
                </c:pt>
                <c:pt idx="393">
                  <c:v>107</c:v>
                </c:pt>
                <c:pt idx="394">
                  <c:v>182</c:v>
                </c:pt>
                <c:pt idx="395">
                  <c:v>105</c:v>
                </c:pt>
                <c:pt idx="396">
                  <c:v>163</c:v>
                </c:pt>
                <c:pt idx="397">
                  <c:v>155</c:v>
                </c:pt>
                <c:pt idx="398">
                  <c:v>169</c:v>
                </c:pt>
                <c:pt idx="399">
                  <c:v>132</c:v>
                </c:pt>
                <c:pt idx="400">
                  <c:v>270</c:v>
                </c:pt>
                <c:pt idx="401">
                  <c:v>247</c:v>
                </c:pt>
                <c:pt idx="402">
                  <c:v>210</c:v>
                </c:pt>
                <c:pt idx="403">
                  <c:v>229</c:v>
                </c:pt>
                <c:pt idx="404">
                  <c:v>208</c:v>
                </c:pt>
                <c:pt idx="405">
                  <c:v>230</c:v>
                </c:pt>
                <c:pt idx="406">
                  <c:v>135</c:v>
                </c:pt>
                <c:pt idx="407">
                  <c:v>105</c:v>
                </c:pt>
                <c:pt idx="408">
                  <c:v>191</c:v>
                </c:pt>
                <c:pt idx="409">
                  <c:v>178</c:v>
                </c:pt>
                <c:pt idx="410">
                  <c:v>193</c:v>
                </c:pt>
                <c:pt idx="411">
                  <c:v>201</c:v>
                </c:pt>
                <c:pt idx="412">
                  <c:v>107</c:v>
                </c:pt>
                <c:pt idx="413">
                  <c:v>144</c:v>
                </c:pt>
                <c:pt idx="414">
                  <c:v>169</c:v>
                </c:pt>
                <c:pt idx="415">
                  <c:v>167</c:v>
                </c:pt>
                <c:pt idx="416">
                  <c:v>196</c:v>
                </c:pt>
                <c:pt idx="417">
                  <c:v>111</c:v>
                </c:pt>
                <c:pt idx="418">
                  <c:v>225</c:v>
                </c:pt>
                <c:pt idx="419">
                  <c:v>137</c:v>
                </c:pt>
                <c:pt idx="420">
                  <c:v>110</c:v>
                </c:pt>
                <c:pt idx="421">
                  <c:v>176</c:v>
                </c:pt>
                <c:pt idx="422">
                  <c:v>132</c:v>
                </c:pt>
                <c:pt idx="423">
                  <c:v>109</c:v>
                </c:pt>
                <c:pt idx="424">
                  <c:v>109</c:v>
                </c:pt>
                <c:pt idx="425">
                  <c:v>112</c:v>
                </c:pt>
                <c:pt idx="426">
                  <c:v>183</c:v>
                </c:pt>
                <c:pt idx="427">
                  <c:v>236</c:v>
                </c:pt>
                <c:pt idx="428">
                  <c:v>308</c:v>
                </c:pt>
                <c:pt idx="429">
                  <c:v>123</c:v>
                </c:pt>
                <c:pt idx="430">
                  <c:v>134</c:v>
                </c:pt>
                <c:pt idx="431">
                  <c:v>148</c:v>
                </c:pt>
                <c:pt idx="432">
                  <c:v>159</c:v>
                </c:pt>
                <c:pt idx="433">
                  <c:v>177</c:v>
                </c:pt>
                <c:pt idx="434">
                  <c:v>174</c:v>
                </c:pt>
                <c:pt idx="435">
                  <c:v>175</c:v>
                </c:pt>
                <c:pt idx="436">
                  <c:v>100</c:v>
                </c:pt>
                <c:pt idx="437">
                  <c:v>121</c:v>
                </c:pt>
                <c:pt idx="438">
                  <c:v>228</c:v>
                </c:pt>
                <c:pt idx="439">
                  <c:v>240</c:v>
                </c:pt>
                <c:pt idx="440">
                  <c:v>159</c:v>
                </c:pt>
                <c:pt idx="441">
                  <c:v>220</c:v>
                </c:pt>
                <c:pt idx="442">
                  <c:v>218</c:v>
                </c:pt>
                <c:pt idx="443">
                  <c:v>125</c:v>
                </c:pt>
                <c:pt idx="444">
                  <c:v>188</c:v>
                </c:pt>
                <c:pt idx="445">
                  <c:v>188</c:v>
                </c:pt>
                <c:pt idx="446">
                  <c:v>171</c:v>
                </c:pt>
                <c:pt idx="447">
                  <c:v>113</c:v>
                </c:pt>
                <c:pt idx="448">
                  <c:v>137</c:v>
                </c:pt>
                <c:pt idx="449">
                  <c:v>162</c:v>
                </c:pt>
                <c:pt idx="450">
                  <c:v>124</c:v>
                </c:pt>
                <c:pt idx="451">
                  <c:v>165</c:v>
                </c:pt>
                <c:pt idx="452">
                  <c:v>150</c:v>
                </c:pt>
                <c:pt idx="453">
                  <c:v>169</c:v>
                </c:pt>
                <c:pt idx="454">
                  <c:v>106</c:v>
                </c:pt>
                <c:pt idx="455">
                  <c:v>141</c:v>
                </c:pt>
                <c:pt idx="456">
                  <c:v>214</c:v>
                </c:pt>
                <c:pt idx="457">
                  <c:v>132</c:v>
                </c:pt>
                <c:pt idx="458">
                  <c:v>126</c:v>
                </c:pt>
                <c:pt idx="459">
                  <c:v>137</c:v>
                </c:pt>
                <c:pt idx="460">
                  <c:v>126</c:v>
                </c:pt>
                <c:pt idx="461">
                  <c:v>167</c:v>
                </c:pt>
                <c:pt idx="462">
                  <c:v>109</c:v>
                </c:pt>
                <c:pt idx="463">
                  <c:v>173</c:v>
                </c:pt>
                <c:pt idx="464">
                  <c:v>137</c:v>
                </c:pt>
                <c:pt idx="465">
                  <c:v>146</c:v>
                </c:pt>
                <c:pt idx="466">
                  <c:v>187</c:v>
                </c:pt>
                <c:pt idx="467">
                  <c:v>114</c:v>
                </c:pt>
                <c:pt idx="468">
                  <c:v>104</c:v>
                </c:pt>
                <c:pt idx="469">
                  <c:v>167</c:v>
                </c:pt>
                <c:pt idx="470">
                  <c:v>101</c:v>
                </c:pt>
                <c:pt idx="471">
                  <c:v>285</c:v>
                </c:pt>
                <c:pt idx="472">
                  <c:v>142</c:v>
                </c:pt>
                <c:pt idx="473">
                  <c:v>119</c:v>
                </c:pt>
                <c:pt idx="474">
                  <c:v>209</c:v>
                </c:pt>
                <c:pt idx="475">
                  <c:v>105</c:v>
                </c:pt>
                <c:pt idx="476">
                  <c:v>146</c:v>
                </c:pt>
                <c:pt idx="477">
                  <c:v>111</c:v>
                </c:pt>
                <c:pt idx="478">
                  <c:v>161</c:v>
                </c:pt>
                <c:pt idx="479">
                  <c:v>232</c:v>
                </c:pt>
                <c:pt idx="480">
                  <c:v>292</c:v>
                </c:pt>
                <c:pt idx="481">
                  <c:v>199</c:v>
                </c:pt>
                <c:pt idx="482">
                  <c:v>104</c:v>
                </c:pt>
                <c:pt idx="483">
                  <c:v>171</c:v>
                </c:pt>
                <c:pt idx="484">
                  <c:v>191</c:v>
                </c:pt>
                <c:pt idx="485">
                  <c:v>108</c:v>
                </c:pt>
                <c:pt idx="486">
                  <c:v>128</c:v>
                </c:pt>
                <c:pt idx="487">
                  <c:v>240</c:v>
                </c:pt>
                <c:pt idx="488">
                  <c:v>122</c:v>
                </c:pt>
                <c:pt idx="489">
                  <c:v>236</c:v>
                </c:pt>
                <c:pt idx="490">
                  <c:v>135</c:v>
                </c:pt>
                <c:pt idx="491">
                  <c:v>200</c:v>
                </c:pt>
                <c:pt idx="492">
                  <c:v>154</c:v>
                </c:pt>
                <c:pt idx="493">
                  <c:v>214</c:v>
                </c:pt>
                <c:pt idx="494">
                  <c:v>172</c:v>
                </c:pt>
                <c:pt idx="495">
                  <c:v>173</c:v>
                </c:pt>
                <c:pt idx="496">
                  <c:v>125</c:v>
                </c:pt>
                <c:pt idx="497">
                  <c:v>162</c:v>
                </c:pt>
                <c:pt idx="498">
                  <c:v>189</c:v>
                </c:pt>
                <c:pt idx="499">
                  <c:v>101</c:v>
                </c:pt>
                <c:pt idx="500">
                  <c:v>190</c:v>
                </c:pt>
                <c:pt idx="501">
                  <c:v>116</c:v>
                </c:pt>
                <c:pt idx="502">
                  <c:v>158</c:v>
                </c:pt>
                <c:pt idx="503">
                  <c:v>150</c:v>
                </c:pt>
                <c:pt idx="504">
                  <c:v>224</c:v>
                </c:pt>
                <c:pt idx="505">
                  <c:v>169</c:v>
                </c:pt>
                <c:pt idx="506">
                  <c:v>282</c:v>
                </c:pt>
                <c:pt idx="507">
                  <c:v>162</c:v>
                </c:pt>
                <c:pt idx="508">
                  <c:v>225</c:v>
                </c:pt>
                <c:pt idx="509">
                  <c:v>270</c:v>
                </c:pt>
                <c:pt idx="510">
                  <c:v>180</c:v>
                </c:pt>
                <c:pt idx="511">
                  <c:v>148</c:v>
                </c:pt>
                <c:pt idx="512">
                  <c:v>185</c:v>
                </c:pt>
                <c:pt idx="513">
                  <c:v>239</c:v>
                </c:pt>
                <c:pt idx="514">
                  <c:v>100</c:v>
                </c:pt>
                <c:pt idx="515">
                  <c:v>193</c:v>
                </c:pt>
                <c:pt idx="516">
                  <c:v>155</c:v>
                </c:pt>
                <c:pt idx="517">
                  <c:v>131</c:v>
                </c:pt>
                <c:pt idx="518">
                  <c:v>148</c:v>
                </c:pt>
                <c:pt idx="519">
                  <c:v>279</c:v>
                </c:pt>
                <c:pt idx="520">
                  <c:v>118</c:v>
                </c:pt>
                <c:pt idx="521">
                  <c:v>213</c:v>
                </c:pt>
                <c:pt idx="522">
                  <c:v>165</c:v>
                </c:pt>
                <c:pt idx="523">
                  <c:v>193</c:v>
                </c:pt>
                <c:pt idx="524">
                  <c:v>162</c:v>
                </c:pt>
                <c:pt idx="525">
                  <c:v>207</c:v>
                </c:pt>
                <c:pt idx="526">
                  <c:v>102</c:v>
                </c:pt>
                <c:pt idx="527">
                  <c:v>173</c:v>
                </c:pt>
                <c:pt idx="528">
                  <c:v>133</c:v>
                </c:pt>
                <c:pt idx="529">
                  <c:v>186</c:v>
                </c:pt>
                <c:pt idx="530">
                  <c:v>131</c:v>
                </c:pt>
                <c:pt idx="531">
                  <c:v>192</c:v>
                </c:pt>
                <c:pt idx="532">
                  <c:v>156</c:v>
                </c:pt>
                <c:pt idx="533">
                  <c:v>223</c:v>
                </c:pt>
                <c:pt idx="534">
                  <c:v>207</c:v>
                </c:pt>
                <c:pt idx="535">
                  <c:v>246</c:v>
                </c:pt>
                <c:pt idx="536">
                  <c:v>150</c:v>
                </c:pt>
                <c:pt idx="537">
                  <c:v>107</c:v>
                </c:pt>
                <c:pt idx="538">
                  <c:v>231</c:v>
                </c:pt>
                <c:pt idx="539">
                  <c:v>131</c:v>
                </c:pt>
                <c:pt idx="540">
                  <c:v>115</c:v>
                </c:pt>
                <c:pt idx="541">
                  <c:v>136</c:v>
                </c:pt>
                <c:pt idx="542">
                  <c:v>213</c:v>
                </c:pt>
                <c:pt idx="543">
                  <c:v>147</c:v>
                </c:pt>
                <c:pt idx="544">
                  <c:v>209</c:v>
                </c:pt>
                <c:pt idx="545">
                  <c:v>222</c:v>
                </c:pt>
                <c:pt idx="546">
                  <c:v>118</c:v>
                </c:pt>
                <c:pt idx="547">
                  <c:v>159</c:v>
                </c:pt>
                <c:pt idx="548">
                  <c:v>100</c:v>
                </c:pt>
                <c:pt idx="549">
                  <c:v>119</c:v>
                </c:pt>
                <c:pt idx="550">
                  <c:v>101</c:v>
                </c:pt>
                <c:pt idx="551">
                  <c:v>111</c:v>
                </c:pt>
                <c:pt idx="552">
                  <c:v>136</c:v>
                </c:pt>
                <c:pt idx="553">
                  <c:v>193</c:v>
                </c:pt>
                <c:pt idx="554">
                  <c:v>152</c:v>
                </c:pt>
                <c:pt idx="555">
                  <c:v>185</c:v>
                </c:pt>
                <c:pt idx="556">
                  <c:v>180</c:v>
                </c:pt>
                <c:pt idx="557">
                  <c:v>158</c:v>
                </c:pt>
                <c:pt idx="558">
                  <c:v>195</c:v>
                </c:pt>
                <c:pt idx="559">
                  <c:v>180</c:v>
                </c:pt>
                <c:pt idx="560">
                  <c:v>239</c:v>
                </c:pt>
                <c:pt idx="561">
                  <c:v>124</c:v>
                </c:pt>
                <c:pt idx="562">
                  <c:v>221</c:v>
                </c:pt>
                <c:pt idx="563">
                  <c:v>103</c:v>
                </c:pt>
                <c:pt idx="564">
                  <c:v>228</c:v>
                </c:pt>
                <c:pt idx="565">
                  <c:v>222</c:v>
                </c:pt>
                <c:pt idx="566">
                  <c:v>169</c:v>
                </c:pt>
                <c:pt idx="567">
                  <c:v>184</c:v>
                </c:pt>
                <c:pt idx="568">
                  <c:v>140</c:v>
                </c:pt>
                <c:pt idx="569">
                  <c:v>216</c:v>
                </c:pt>
                <c:pt idx="570">
                  <c:v>175</c:v>
                </c:pt>
                <c:pt idx="571">
                  <c:v>241</c:v>
                </c:pt>
                <c:pt idx="572">
                  <c:v>226</c:v>
                </c:pt>
                <c:pt idx="573">
                  <c:v>105</c:v>
                </c:pt>
                <c:pt idx="574">
                  <c:v>197</c:v>
                </c:pt>
                <c:pt idx="575">
                  <c:v>152</c:v>
                </c:pt>
                <c:pt idx="576">
                  <c:v>244</c:v>
                </c:pt>
                <c:pt idx="577">
                  <c:v>184</c:v>
                </c:pt>
                <c:pt idx="578">
                  <c:v>145</c:v>
                </c:pt>
                <c:pt idx="579">
                  <c:v>292</c:v>
                </c:pt>
                <c:pt idx="580">
                  <c:v>235</c:v>
                </c:pt>
                <c:pt idx="581">
                  <c:v>128</c:v>
                </c:pt>
                <c:pt idx="582">
                  <c:v>139</c:v>
                </c:pt>
                <c:pt idx="583">
                  <c:v>135</c:v>
                </c:pt>
                <c:pt idx="584">
                  <c:v>138</c:v>
                </c:pt>
                <c:pt idx="585">
                  <c:v>153</c:v>
                </c:pt>
                <c:pt idx="586">
                  <c:v>123</c:v>
                </c:pt>
                <c:pt idx="587">
                  <c:v>168</c:v>
                </c:pt>
                <c:pt idx="588">
                  <c:v>135</c:v>
                </c:pt>
                <c:pt idx="589">
                  <c:v>182</c:v>
                </c:pt>
                <c:pt idx="590">
                  <c:v>180</c:v>
                </c:pt>
                <c:pt idx="591">
                  <c:v>197</c:v>
                </c:pt>
                <c:pt idx="592">
                  <c:v>165</c:v>
                </c:pt>
                <c:pt idx="593">
                  <c:v>208</c:v>
                </c:pt>
                <c:pt idx="594">
                  <c:v>100</c:v>
                </c:pt>
                <c:pt idx="595">
                  <c:v>142</c:v>
                </c:pt>
                <c:pt idx="596">
                  <c:v>124</c:v>
                </c:pt>
                <c:pt idx="597">
                  <c:v>202</c:v>
                </c:pt>
                <c:pt idx="598">
                  <c:v>243</c:v>
                </c:pt>
                <c:pt idx="599">
                  <c:v>193</c:v>
                </c:pt>
                <c:pt idx="600">
                  <c:v>261</c:v>
                </c:pt>
                <c:pt idx="601">
                  <c:v>143</c:v>
                </c:pt>
                <c:pt idx="602">
                  <c:v>148</c:v>
                </c:pt>
                <c:pt idx="603">
                  <c:v>209</c:v>
                </c:pt>
                <c:pt idx="604">
                  <c:v>146</c:v>
                </c:pt>
                <c:pt idx="605">
                  <c:v>215</c:v>
                </c:pt>
                <c:pt idx="606">
                  <c:v>107</c:v>
                </c:pt>
                <c:pt idx="607">
                  <c:v>180</c:v>
                </c:pt>
                <c:pt idx="608">
                  <c:v>179</c:v>
                </c:pt>
                <c:pt idx="609">
                  <c:v>124</c:v>
                </c:pt>
                <c:pt idx="610">
                  <c:v>111</c:v>
                </c:pt>
                <c:pt idx="611">
                  <c:v>225</c:v>
                </c:pt>
                <c:pt idx="612">
                  <c:v>225</c:v>
                </c:pt>
                <c:pt idx="613">
                  <c:v>259</c:v>
                </c:pt>
                <c:pt idx="614">
                  <c:v>116</c:v>
                </c:pt>
                <c:pt idx="615">
                  <c:v>220</c:v>
                </c:pt>
                <c:pt idx="616">
                  <c:v>106</c:v>
                </c:pt>
                <c:pt idx="617">
                  <c:v>256</c:v>
                </c:pt>
                <c:pt idx="618">
                  <c:v>147</c:v>
                </c:pt>
                <c:pt idx="619">
                  <c:v>222</c:v>
                </c:pt>
                <c:pt idx="620">
                  <c:v>194</c:v>
                </c:pt>
                <c:pt idx="621">
                  <c:v>138</c:v>
                </c:pt>
                <c:pt idx="622">
                  <c:v>158</c:v>
                </c:pt>
                <c:pt idx="623">
                  <c:v>116</c:v>
                </c:pt>
                <c:pt idx="624">
                  <c:v>123</c:v>
                </c:pt>
                <c:pt idx="625">
                  <c:v>244</c:v>
                </c:pt>
                <c:pt idx="626">
                  <c:v>236</c:v>
                </c:pt>
                <c:pt idx="627">
                  <c:v>189</c:v>
                </c:pt>
                <c:pt idx="628">
                  <c:v>138</c:v>
                </c:pt>
                <c:pt idx="629">
                  <c:v>103</c:v>
                </c:pt>
                <c:pt idx="630">
                  <c:v>124</c:v>
                </c:pt>
                <c:pt idx="631">
                  <c:v>132</c:v>
                </c:pt>
                <c:pt idx="632">
                  <c:v>141</c:v>
                </c:pt>
                <c:pt idx="633">
                  <c:v>165</c:v>
                </c:pt>
                <c:pt idx="634">
                  <c:v>291</c:v>
                </c:pt>
                <c:pt idx="635">
                  <c:v>112</c:v>
                </c:pt>
                <c:pt idx="636">
                  <c:v>131</c:v>
                </c:pt>
                <c:pt idx="637">
                  <c:v>138</c:v>
                </c:pt>
                <c:pt idx="638">
                  <c:v>278</c:v>
                </c:pt>
                <c:pt idx="639">
                  <c:v>192</c:v>
                </c:pt>
                <c:pt idx="640">
                  <c:v>293</c:v>
                </c:pt>
                <c:pt idx="641">
                  <c:v>155</c:v>
                </c:pt>
                <c:pt idx="642">
                  <c:v>209</c:v>
                </c:pt>
                <c:pt idx="643">
                  <c:v>238</c:v>
                </c:pt>
                <c:pt idx="644">
                  <c:v>164</c:v>
                </c:pt>
                <c:pt idx="645">
                  <c:v>202</c:v>
                </c:pt>
                <c:pt idx="646">
                  <c:v>129</c:v>
                </c:pt>
                <c:pt idx="647">
                  <c:v>117</c:v>
                </c:pt>
                <c:pt idx="648">
                  <c:v>224</c:v>
                </c:pt>
                <c:pt idx="649">
                  <c:v>245</c:v>
                </c:pt>
                <c:pt idx="650">
                  <c:v>264</c:v>
                </c:pt>
                <c:pt idx="651">
                  <c:v>187</c:v>
                </c:pt>
                <c:pt idx="652">
                  <c:v>236</c:v>
                </c:pt>
                <c:pt idx="653">
                  <c:v>142</c:v>
                </c:pt>
                <c:pt idx="654">
                  <c:v>138</c:v>
                </c:pt>
                <c:pt idx="655">
                  <c:v>145</c:v>
                </c:pt>
                <c:pt idx="656">
                  <c:v>161</c:v>
                </c:pt>
                <c:pt idx="657">
                  <c:v>124</c:v>
                </c:pt>
                <c:pt idx="658">
                  <c:v>103</c:v>
                </c:pt>
                <c:pt idx="659">
                  <c:v>219</c:v>
                </c:pt>
                <c:pt idx="660">
                  <c:v>153</c:v>
                </c:pt>
                <c:pt idx="661">
                  <c:v>173</c:v>
                </c:pt>
                <c:pt idx="662">
                  <c:v>275</c:v>
                </c:pt>
                <c:pt idx="663">
                  <c:v>252</c:v>
                </c:pt>
                <c:pt idx="664">
                  <c:v>104</c:v>
                </c:pt>
                <c:pt idx="665">
                  <c:v>246</c:v>
                </c:pt>
                <c:pt idx="666">
                  <c:v>208</c:v>
                </c:pt>
                <c:pt idx="667">
                  <c:v>160</c:v>
                </c:pt>
                <c:pt idx="668">
                  <c:v>234</c:v>
                </c:pt>
                <c:pt idx="669">
                  <c:v>161</c:v>
                </c:pt>
                <c:pt idx="670">
                  <c:v>102</c:v>
                </c:pt>
                <c:pt idx="671">
                  <c:v>112</c:v>
                </c:pt>
                <c:pt idx="672">
                  <c:v>246</c:v>
                </c:pt>
                <c:pt idx="673">
                  <c:v>253</c:v>
                </c:pt>
                <c:pt idx="674">
                  <c:v>197</c:v>
                </c:pt>
                <c:pt idx="675">
                  <c:v>155</c:v>
                </c:pt>
                <c:pt idx="676">
                  <c:v>227</c:v>
                </c:pt>
                <c:pt idx="677">
                  <c:v>166</c:v>
                </c:pt>
                <c:pt idx="678">
                  <c:v>175</c:v>
                </c:pt>
                <c:pt idx="679">
                  <c:v>264</c:v>
                </c:pt>
                <c:pt idx="680">
                  <c:v>104</c:v>
                </c:pt>
                <c:pt idx="681">
                  <c:v>197</c:v>
                </c:pt>
                <c:pt idx="682">
                  <c:v>178</c:v>
                </c:pt>
                <c:pt idx="683">
                  <c:v>254</c:v>
                </c:pt>
                <c:pt idx="684">
                  <c:v>217</c:v>
                </c:pt>
                <c:pt idx="685">
                  <c:v>247</c:v>
                </c:pt>
                <c:pt idx="686">
                  <c:v>168</c:v>
                </c:pt>
                <c:pt idx="687">
                  <c:v>139</c:v>
                </c:pt>
                <c:pt idx="688">
                  <c:v>161</c:v>
                </c:pt>
                <c:pt idx="689">
                  <c:v>157</c:v>
                </c:pt>
                <c:pt idx="690">
                  <c:v>139</c:v>
                </c:pt>
                <c:pt idx="691">
                  <c:v>190</c:v>
                </c:pt>
                <c:pt idx="692">
                  <c:v>132</c:v>
                </c:pt>
                <c:pt idx="693">
                  <c:v>118</c:v>
                </c:pt>
                <c:pt idx="694">
                  <c:v>191</c:v>
                </c:pt>
                <c:pt idx="695">
                  <c:v>158</c:v>
                </c:pt>
                <c:pt idx="696">
                  <c:v>212</c:v>
                </c:pt>
                <c:pt idx="697">
                  <c:v>188</c:v>
                </c:pt>
                <c:pt idx="698">
                  <c:v>199</c:v>
                </c:pt>
                <c:pt idx="699">
                  <c:v>137</c:v>
                </c:pt>
                <c:pt idx="700">
                  <c:v>204</c:v>
                </c:pt>
                <c:pt idx="701">
                  <c:v>157</c:v>
                </c:pt>
                <c:pt idx="702">
                  <c:v>130</c:v>
                </c:pt>
                <c:pt idx="703">
                  <c:v>109</c:v>
                </c:pt>
                <c:pt idx="704">
                  <c:v>152</c:v>
                </c:pt>
                <c:pt idx="705">
                  <c:v>130</c:v>
                </c:pt>
                <c:pt idx="706">
                  <c:v>301</c:v>
                </c:pt>
                <c:pt idx="707">
                  <c:v>192</c:v>
                </c:pt>
                <c:pt idx="708">
                  <c:v>201</c:v>
                </c:pt>
                <c:pt idx="709">
                  <c:v>145</c:v>
                </c:pt>
                <c:pt idx="710">
                  <c:v>116</c:v>
                </c:pt>
                <c:pt idx="711">
                  <c:v>233</c:v>
                </c:pt>
                <c:pt idx="712">
                  <c:v>187</c:v>
                </c:pt>
                <c:pt idx="713">
                  <c:v>169</c:v>
                </c:pt>
                <c:pt idx="714">
                  <c:v>206</c:v>
                </c:pt>
                <c:pt idx="715">
                  <c:v>195</c:v>
                </c:pt>
                <c:pt idx="716">
                  <c:v>127</c:v>
                </c:pt>
                <c:pt idx="717">
                  <c:v>193</c:v>
                </c:pt>
                <c:pt idx="718">
                  <c:v>121</c:v>
                </c:pt>
                <c:pt idx="719">
                  <c:v>195</c:v>
                </c:pt>
                <c:pt idx="720">
                  <c:v>167</c:v>
                </c:pt>
                <c:pt idx="721">
                  <c:v>116</c:v>
                </c:pt>
                <c:pt idx="722">
                  <c:v>116</c:v>
                </c:pt>
                <c:pt idx="723">
                  <c:v>164</c:v>
                </c:pt>
                <c:pt idx="724">
                  <c:v>217</c:v>
                </c:pt>
                <c:pt idx="725">
                  <c:v>163</c:v>
                </c:pt>
                <c:pt idx="726">
                  <c:v>175</c:v>
                </c:pt>
                <c:pt idx="727">
                  <c:v>198</c:v>
                </c:pt>
                <c:pt idx="728">
                  <c:v>175</c:v>
                </c:pt>
                <c:pt idx="729">
                  <c:v>260</c:v>
                </c:pt>
                <c:pt idx="730">
                  <c:v>178</c:v>
                </c:pt>
                <c:pt idx="731">
                  <c:v>174</c:v>
                </c:pt>
                <c:pt idx="732">
                  <c:v>125</c:v>
                </c:pt>
                <c:pt idx="733">
                  <c:v>233</c:v>
                </c:pt>
                <c:pt idx="734">
                  <c:v>180</c:v>
                </c:pt>
                <c:pt idx="735">
                  <c:v>240</c:v>
                </c:pt>
                <c:pt idx="736">
                  <c:v>228</c:v>
                </c:pt>
                <c:pt idx="737">
                  <c:v>131</c:v>
                </c:pt>
                <c:pt idx="738">
                  <c:v>213</c:v>
                </c:pt>
                <c:pt idx="739">
                  <c:v>210</c:v>
                </c:pt>
                <c:pt idx="740">
                  <c:v>216</c:v>
                </c:pt>
                <c:pt idx="741">
                  <c:v>155</c:v>
                </c:pt>
                <c:pt idx="742">
                  <c:v>120</c:v>
                </c:pt>
                <c:pt idx="743">
                  <c:v>158</c:v>
                </c:pt>
                <c:pt idx="744">
                  <c:v>118</c:v>
                </c:pt>
                <c:pt idx="745">
                  <c:v>202</c:v>
                </c:pt>
                <c:pt idx="746">
                  <c:v>157</c:v>
                </c:pt>
                <c:pt idx="747">
                  <c:v>114</c:v>
                </c:pt>
                <c:pt idx="748">
                  <c:v>134</c:v>
                </c:pt>
                <c:pt idx="749">
                  <c:v>274</c:v>
                </c:pt>
                <c:pt idx="750">
                  <c:v>117</c:v>
                </c:pt>
                <c:pt idx="751">
                  <c:v>179</c:v>
                </c:pt>
                <c:pt idx="752">
                  <c:v>159</c:v>
                </c:pt>
                <c:pt idx="753">
                  <c:v>216</c:v>
                </c:pt>
                <c:pt idx="754">
                  <c:v>207</c:v>
                </c:pt>
                <c:pt idx="755">
                  <c:v>145</c:v>
                </c:pt>
                <c:pt idx="756">
                  <c:v>170</c:v>
                </c:pt>
                <c:pt idx="757">
                  <c:v>163</c:v>
                </c:pt>
                <c:pt idx="758">
                  <c:v>123</c:v>
                </c:pt>
                <c:pt idx="759">
                  <c:v>102</c:v>
                </c:pt>
                <c:pt idx="760">
                  <c:v>214</c:v>
                </c:pt>
                <c:pt idx="761">
                  <c:v>177</c:v>
                </c:pt>
                <c:pt idx="762">
                  <c:v>183</c:v>
                </c:pt>
                <c:pt idx="763">
                  <c:v>137</c:v>
                </c:pt>
                <c:pt idx="764">
                  <c:v>221</c:v>
                </c:pt>
                <c:pt idx="765">
                  <c:v>101</c:v>
                </c:pt>
                <c:pt idx="766">
                  <c:v>110</c:v>
                </c:pt>
                <c:pt idx="767">
                  <c:v>180</c:v>
                </c:pt>
                <c:pt idx="768">
                  <c:v>267</c:v>
                </c:pt>
                <c:pt idx="769">
                  <c:v>181</c:v>
                </c:pt>
                <c:pt idx="770">
                  <c:v>194</c:v>
                </c:pt>
                <c:pt idx="771">
                  <c:v>110</c:v>
                </c:pt>
                <c:pt idx="772">
                  <c:v>132</c:v>
                </c:pt>
                <c:pt idx="773">
                  <c:v>140</c:v>
                </c:pt>
                <c:pt idx="774">
                  <c:v>271</c:v>
                </c:pt>
                <c:pt idx="775">
                  <c:v>140</c:v>
                </c:pt>
                <c:pt idx="776">
                  <c:v>245</c:v>
                </c:pt>
                <c:pt idx="777">
                  <c:v>215</c:v>
                </c:pt>
                <c:pt idx="778">
                  <c:v>191</c:v>
                </c:pt>
                <c:pt idx="779">
                  <c:v>173</c:v>
                </c:pt>
                <c:pt idx="780">
                  <c:v>196</c:v>
                </c:pt>
                <c:pt idx="781">
                  <c:v>132</c:v>
                </c:pt>
                <c:pt idx="782">
                  <c:v>129</c:v>
                </c:pt>
                <c:pt idx="783">
                  <c:v>275</c:v>
                </c:pt>
                <c:pt idx="784">
                  <c:v>165</c:v>
                </c:pt>
                <c:pt idx="785">
                  <c:v>189</c:v>
                </c:pt>
                <c:pt idx="786">
                  <c:v>114</c:v>
                </c:pt>
                <c:pt idx="787">
                  <c:v>243</c:v>
                </c:pt>
                <c:pt idx="788">
                  <c:v>210</c:v>
                </c:pt>
                <c:pt idx="789">
                  <c:v>205</c:v>
                </c:pt>
                <c:pt idx="790">
                  <c:v>172</c:v>
                </c:pt>
                <c:pt idx="791">
                  <c:v>231</c:v>
                </c:pt>
                <c:pt idx="792">
                  <c:v>175</c:v>
                </c:pt>
                <c:pt idx="793">
                  <c:v>149</c:v>
                </c:pt>
                <c:pt idx="794">
                  <c:v>183</c:v>
                </c:pt>
                <c:pt idx="795">
                  <c:v>106</c:v>
                </c:pt>
                <c:pt idx="796">
                  <c:v>179</c:v>
                </c:pt>
                <c:pt idx="797">
                  <c:v>157</c:v>
                </c:pt>
                <c:pt idx="798">
                  <c:v>102</c:v>
                </c:pt>
                <c:pt idx="799">
                  <c:v>291</c:v>
                </c:pt>
                <c:pt idx="800">
                  <c:v>181</c:v>
                </c:pt>
                <c:pt idx="801">
                  <c:v>222</c:v>
                </c:pt>
                <c:pt idx="802">
                  <c:v>124</c:v>
                </c:pt>
                <c:pt idx="803">
                  <c:v>118</c:v>
                </c:pt>
                <c:pt idx="804">
                  <c:v>199</c:v>
                </c:pt>
                <c:pt idx="805">
                  <c:v>192</c:v>
                </c:pt>
                <c:pt idx="806">
                  <c:v>154</c:v>
                </c:pt>
                <c:pt idx="807">
                  <c:v>293</c:v>
                </c:pt>
                <c:pt idx="808">
                  <c:v>117</c:v>
                </c:pt>
                <c:pt idx="809">
                  <c:v>136</c:v>
                </c:pt>
                <c:pt idx="810">
                  <c:v>158</c:v>
                </c:pt>
                <c:pt idx="811">
                  <c:v>173</c:v>
                </c:pt>
                <c:pt idx="812">
                  <c:v>160</c:v>
                </c:pt>
                <c:pt idx="813">
                  <c:v>214</c:v>
                </c:pt>
                <c:pt idx="814">
                  <c:v>211</c:v>
                </c:pt>
                <c:pt idx="815">
                  <c:v>220</c:v>
                </c:pt>
                <c:pt idx="816">
                  <c:v>160</c:v>
                </c:pt>
                <c:pt idx="817">
                  <c:v>136</c:v>
                </c:pt>
                <c:pt idx="818">
                  <c:v>119</c:v>
                </c:pt>
                <c:pt idx="819">
                  <c:v>149</c:v>
                </c:pt>
                <c:pt idx="820">
                  <c:v>195</c:v>
                </c:pt>
                <c:pt idx="821">
                  <c:v>197</c:v>
                </c:pt>
                <c:pt idx="822">
                  <c:v>165</c:v>
                </c:pt>
                <c:pt idx="823">
                  <c:v>135</c:v>
                </c:pt>
                <c:pt idx="824">
                  <c:v>141</c:v>
                </c:pt>
                <c:pt idx="825">
                  <c:v>157</c:v>
                </c:pt>
                <c:pt idx="826">
                  <c:v>111</c:v>
                </c:pt>
                <c:pt idx="827">
                  <c:v>117</c:v>
                </c:pt>
                <c:pt idx="828">
                  <c:v>114</c:v>
                </c:pt>
                <c:pt idx="829">
                  <c:v>225</c:v>
                </c:pt>
                <c:pt idx="830">
                  <c:v>193</c:v>
                </c:pt>
                <c:pt idx="831">
                  <c:v>243</c:v>
                </c:pt>
                <c:pt idx="832">
                  <c:v>101</c:v>
                </c:pt>
                <c:pt idx="833">
                  <c:v>204</c:v>
                </c:pt>
                <c:pt idx="834">
                  <c:v>240</c:v>
                </c:pt>
                <c:pt idx="835">
                  <c:v>246</c:v>
                </c:pt>
                <c:pt idx="836">
                  <c:v>188</c:v>
                </c:pt>
                <c:pt idx="837">
                  <c:v>169</c:v>
                </c:pt>
                <c:pt idx="838">
                  <c:v>188</c:v>
                </c:pt>
                <c:pt idx="839">
                  <c:v>165</c:v>
                </c:pt>
                <c:pt idx="840">
                  <c:v>104</c:v>
                </c:pt>
                <c:pt idx="841">
                  <c:v>139</c:v>
                </c:pt>
                <c:pt idx="842">
                  <c:v>135</c:v>
                </c:pt>
                <c:pt idx="843">
                  <c:v>146</c:v>
                </c:pt>
                <c:pt idx="844">
                  <c:v>209</c:v>
                </c:pt>
                <c:pt idx="845">
                  <c:v>213</c:v>
                </c:pt>
                <c:pt idx="846">
                  <c:v>192</c:v>
                </c:pt>
                <c:pt idx="847">
                  <c:v>193</c:v>
                </c:pt>
                <c:pt idx="848">
                  <c:v>204</c:v>
                </c:pt>
                <c:pt idx="849">
                  <c:v>242</c:v>
                </c:pt>
                <c:pt idx="850">
                  <c:v>156</c:v>
                </c:pt>
                <c:pt idx="851">
                  <c:v>219</c:v>
                </c:pt>
                <c:pt idx="852">
                  <c:v>136</c:v>
                </c:pt>
                <c:pt idx="853">
                  <c:v>175</c:v>
                </c:pt>
                <c:pt idx="854">
                  <c:v>143</c:v>
                </c:pt>
                <c:pt idx="855">
                  <c:v>178</c:v>
                </c:pt>
                <c:pt idx="856">
                  <c:v>160</c:v>
                </c:pt>
                <c:pt idx="857">
                  <c:v>263</c:v>
                </c:pt>
                <c:pt idx="858">
                  <c:v>236</c:v>
                </c:pt>
                <c:pt idx="859">
                  <c:v>128</c:v>
                </c:pt>
                <c:pt idx="860">
                  <c:v>134</c:v>
                </c:pt>
                <c:pt idx="861">
                  <c:v>158</c:v>
                </c:pt>
                <c:pt idx="862">
                  <c:v>150</c:v>
                </c:pt>
                <c:pt idx="863">
                  <c:v>291</c:v>
                </c:pt>
                <c:pt idx="864">
                  <c:v>187</c:v>
                </c:pt>
                <c:pt idx="865">
                  <c:v>197</c:v>
                </c:pt>
                <c:pt idx="866">
                  <c:v>128</c:v>
                </c:pt>
                <c:pt idx="867">
                  <c:v>194</c:v>
                </c:pt>
                <c:pt idx="868">
                  <c:v>242</c:v>
                </c:pt>
                <c:pt idx="869">
                  <c:v>143</c:v>
                </c:pt>
                <c:pt idx="870">
                  <c:v>122</c:v>
                </c:pt>
                <c:pt idx="871">
                  <c:v>294</c:v>
                </c:pt>
                <c:pt idx="872">
                  <c:v>249</c:v>
                </c:pt>
                <c:pt idx="873">
                  <c:v>207</c:v>
                </c:pt>
                <c:pt idx="874">
                  <c:v>100</c:v>
                </c:pt>
                <c:pt idx="875">
                  <c:v>128</c:v>
                </c:pt>
                <c:pt idx="876">
                  <c:v>104</c:v>
                </c:pt>
                <c:pt idx="877">
                  <c:v>146</c:v>
                </c:pt>
                <c:pt idx="878">
                  <c:v>154</c:v>
                </c:pt>
                <c:pt idx="879">
                  <c:v>142</c:v>
                </c:pt>
                <c:pt idx="880">
                  <c:v>181</c:v>
                </c:pt>
                <c:pt idx="881">
                  <c:v>107</c:v>
                </c:pt>
                <c:pt idx="882">
                  <c:v>175</c:v>
                </c:pt>
                <c:pt idx="883">
                  <c:v>224</c:v>
                </c:pt>
                <c:pt idx="884">
                  <c:v>132</c:v>
                </c:pt>
                <c:pt idx="885">
                  <c:v>130</c:v>
                </c:pt>
                <c:pt idx="886">
                  <c:v>152</c:v>
                </c:pt>
                <c:pt idx="887">
                  <c:v>189</c:v>
                </c:pt>
                <c:pt idx="888">
                  <c:v>165</c:v>
                </c:pt>
                <c:pt idx="889">
                  <c:v>169</c:v>
                </c:pt>
                <c:pt idx="890">
                  <c:v>132</c:v>
                </c:pt>
                <c:pt idx="891">
                  <c:v>147</c:v>
                </c:pt>
                <c:pt idx="892">
                  <c:v>176</c:v>
                </c:pt>
                <c:pt idx="893">
                  <c:v>174</c:v>
                </c:pt>
                <c:pt idx="894">
                  <c:v>103</c:v>
                </c:pt>
                <c:pt idx="895">
                  <c:v>169</c:v>
                </c:pt>
                <c:pt idx="896">
                  <c:v>112</c:v>
                </c:pt>
                <c:pt idx="897">
                  <c:v>182</c:v>
                </c:pt>
                <c:pt idx="898">
                  <c:v>100</c:v>
                </c:pt>
                <c:pt idx="899">
                  <c:v>206</c:v>
                </c:pt>
                <c:pt idx="900">
                  <c:v>264</c:v>
                </c:pt>
                <c:pt idx="901">
                  <c:v>170</c:v>
                </c:pt>
                <c:pt idx="902">
                  <c:v>118</c:v>
                </c:pt>
                <c:pt idx="903">
                  <c:v>188</c:v>
                </c:pt>
                <c:pt idx="904">
                  <c:v>195</c:v>
                </c:pt>
                <c:pt idx="905">
                  <c:v>143</c:v>
                </c:pt>
                <c:pt idx="906">
                  <c:v>260</c:v>
                </c:pt>
                <c:pt idx="907">
                  <c:v>177</c:v>
                </c:pt>
                <c:pt idx="908">
                  <c:v>145</c:v>
                </c:pt>
                <c:pt idx="909">
                  <c:v>184</c:v>
                </c:pt>
                <c:pt idx="910">
                  <c:v>147</c:v>
                </c:pt>
                <c:pt idx="911">
                  <c:v>127</c:v>
                </c:pt>
                <c:pt idx="912">
                  <c:v>275</c:v>
                </c:pt>
                <c:pt idx="913">
                  <c:v>204</c:v>
                </c:pt>
                <c:pt idx="914">
                  <c:v>136</c:v>
                </c:pt>
                <c:pt idx="915">
                  <c:v>235</c:v>
                </c:pt>
                <c:pt idx="916">
                  <c:v>147</c:v>
                </c:pt>
                <c:pt idx="917">
                  <c:v>145</c:v>
                </c:pt>
                <c:pt idx="918">
                  <c:v>142</c:v>
                </c:pt>
                <c:pt idx="919">
                  <c:v>272</c:v>
                </c:pt>
                <c:pt idx="920">
                  <c:v>179</c:v>
                </c:pt>
                <c:pt idx="921">
                  <c:v>114</c:v>
                </c:pt>
                <c:pt idx="922">
                  <c:v>210</c:v>
                </c:pt>
                <c:pt idx="923">
                  <c:v>167</c:v>
                </c:pt>
                <c:pt idx="924">
                  <c:v>185</c:v>
                </c:pt>
                <c:pt idx="925">
                  <c:v>213</c:v>
                </c:pt>
                <c:pt idx="926">
                  <c:v>151</c:v>
                </c:pt>
                <c:pt idx="927">
                  <c:v>128</c:v>
                </c:pt>
                <c:pt idx="928">
                  <c:v>134</c:v>
                </c:pt>
                <c:pt idx="929">
                  <c:v>135</c:v>
                </c:pt>
                <c:pt idx="930">
                  <c:v>101</c:v>
                </c:pt>
                <c:pt idx="931">
                  <c:v>203</c:v>
                </c:pt>
                <c:pt idx="932">
                  <c:v>193</c:v>
                </c:pt>
                <c:pt idx="933">
                  <c:v>230</c:v>
                </c:pt>
                <c:pt idx="934">
                  <c:v>138</c:v>
                </c:pt>
                <c:pt idx="935">
                  <c:v>170</c:v>
                </c:pt>
                <c:pt idx="936">
                  <c:v>141</c:v>
                </c:pt>
                <c:pt idx="937">
                  <c:v>235</c:v>
                </c:pt>
                <c:pt idx="938">
                  <c:v>106</c:v>
                </c:pt>
                <c:pt idx="939">
                  <c:v>143</c:v>
                </c:pt>
                <c:pt idx="940">
                  <c:v>291</c:v>
                </c:pt>
                <c:pt idx="941">
                  <c:v>212</c:v>
                </c:pt>
                <c:pt idx="942">
                  <c:v>120</c:v>
                </c:pt>
                <c:pt idx="943">
                  <c:v>108</c:v>
                </c:pt>
                <c:pt idx="944">
                  <c:v>114</c:v>
                </c:pt>
                <c:pt idx="945">
                  <c:v>141</c:v>
                </c:pt>
                <c:pt idx="946">
                  <c:v>179</c:v>
                </c:pt>
                <c:pt idx="947">
                  <c:v>190</c:v>
                </c:pt>
                <c:pt idx="948">
                  <c:v>149</c:v>
                </c:pt>
                <c:pt idx="949">
                  <c:v>199</c:v>
                </c:pt>
                <c:pt idx="950">
                  <c:v>173</c:v>
                </c:pt>
                <c:pt idx="951">
                  <c:v>118</c:v>
                </c:pt>
                <c:pt idx="952">
                  <c:v>196</c:v>
                </c:pt>
                <c:pt idx="953">
                  <c:v>168</c:v>
                </c:pt>
                <c:pt idx="954">
                  <c:v>234</c:v>
                </c:pt>
                <c:pt idx="955">
                  <c:v>132</c:v>
                </c:pt>
                <c:pt idx="956">
                  <c:v>216</c:v>
                </c:pt>
                <c:pt idx="957">
                  <c:v>236</c:v>
                </c:pt>
                <c:pt idx="958">
                  <c:v>191</c:v>
                </c:pt>
                <c:pt idx="959">
                  <c:v>210</c:v>
                </c:pt>
                <c:pt idx="960">
                  <c:v>213</c:v>
                </c:pt>
                <c:pt idx="961">
                  <c:v>156</c:v>
                </c:pt>
                <c:pt idx="962">
                  <c:v>101</c:v>
                </c:pt>
                <c:pt idx="963">
                  <c:v>206</c:v>
                </c:pt>
                <c:pt idx="964">
                  <c:v>166</c:v>
                </c:pt>
                <c:pt idx="965">
                  <c:v>138</c:v>
                </c:pt>
                <c:pt idx="966">
                  <c:v>174</c:v>
                </c:pt>
                <c:pt idx="967">
                  <c:v>159</c:v>
                </c:pt>
                <c:pt idx="968">
                  <c:v>167</c:v>
                </c:pt>
                <c:pt idx="969">
                  <c:v>141</c:v>
                </c:pt>
                <c:pt idx="970">
                  <c:v>135</c:v>
                </c:pt>
                <c:pt idx="971">
                  <c:v>232</c:v>
                </c:pt>
                <c:pt idx="972">
                  <c:v>172</c:v>
                </c:pt>
                <c:pt idx="973">
                  <c:v>169</c:v>
                </c:pt>
                <c:pt idx="974">
                  <c:v>167</c:v>
                </c:pt>
                <c:pt idx="975">
                  <c:v>159</c:v>
                </c:pt>
                <c:pt idx="976">
                  <c:v>204</c:v>
                </c:pt>
                <c:pt idx="977">
                  <c:v>231</c:v>
                </c:pt>
                <c:pt idx="978">
                  <c:v>171</c:v>
                </c:pt>
                <c:pt idx="979">
                  <c:v>143</c:v>
                </c:pt>
                <c:pt idx="980">
                  <c:v>102</c:v>
                </c:pt>
                <c:pt idx="981">
                  <c:v>201</c:v>
                </c:pt>
                <c:pt idx="982">
                  <c:v>101</c:v>
                </c:pt>
                <c:pt idx="983">
                  <c:v>134</c:v>
                </c:pt>
                <c:pt idx="984">
                  <c:v>129</c:v>
                </c:pt>
                <c:pt idx="985">
                  <c:v>121</c:v>
                </c:pt>
                <c:pt idx="986">
                  <c:v>135</c:v>
                </c:pt>
                <c:pt idx="987">
                  <c:v>192</c:v>
                </c:pt>
                <c:pt idx="988">
                  <c:v>154</c:v>
                </c:pt>
                <c:pt idx="989">
                  <c:v>161</c:v>
                </c:pt>
                <c:pt idx="990">
                  <c:v>154</c:v>
                </c:pt>
                <c:pt idx="991">
                  <c:v>116</c:v>
                </c:pt>
                <c:pt idx="992">
                  <c:v>107</c:v>
                </c:pt>
                <c:pt idx="993">
                  <c:v>115</c:v>
                </c:pt>
                <c:pt idx="994">
                  <c:v>122</c:v>
                </c:pt>
                <c:pt idx="995">
                  <c:v>104</c:v>
                </c:pt>
                <c:pt idx="996">
                  <c:v>164</c:v>
                </c:pt>
                <c:pt idx="997">
                  <c:v>120</c:v>
                </c:pt>
                <c:pt idx="998">
                  <c:v>221</c:v>
                </c:pt>
                <c:pt idx="999">
                  <c:v>238</c:v>
                </c:pt>
                <c:pt idx="1000">
                  <c:v>115</c:v>
                </c:pt>
                <c:pt idx="1001">
                  <c:v>197</c:v>
                </c:pt>
                <c:pt idx="1002">
                  <c:v>235</c:v>
                </c:pt>
                <c:pt idx="1003">
                  <c:v>165</c:v>
                </c:pt>
                <c:pt idx="1004">
                  <c:v>101</c:v>
                </c:pt>
                <c:pt idx="1005">
                  <c:v>172</c:v>
                </c:pt>
                <c:pt idx="1006">
                  <c:v>166</c:v>
                </c:pt>
                <c:pt idx="1007">
                  <c:v>122</c:v>
                </c:pt>
                <c:pt idx="1008">
                  <c:v>181</c:v>
                </c:pt>
                <c:pt idx="1009">
                  <c:v>134</c:v>
                </c:pt>
                <c:pt idx="1010">
                  <c:v>114</c:v>
                </c:pt>
                <c:pt idx="1011">
                  <c:v>111</c:v>
                </c:pt>
                <c:pt idx="1012">
                  <c:v>141</c:v>
                </c:pt>
                <c:pt idx="1013">
                  <c:v>144</c:v>
                </c:pt>
                <c:pt idx="1014">
                  <c:v>187</c:v>
                </c:pt>
                <c:pt idx="1015">
                  <c:v>177</c:v>
                </c:pt>
                <c:pt idx="1016">
                  <c:v>179</c:v>
                </c:pt>
                <c:pt idx="1017">
                  <c:v>213</c:v>
                </c:pt>
                <c:pt idx="1018">
                  <c:v>220</c:v>
                </c:pt>
                <c:pt idx="1019">
                  <c:v>276</c:v>
                </c:pt>
                <c:pt idx="1020">
                  <c:v>181</c:v>
                </c:pt>
                <c:pt idx="1021">
                  <c:v>181</c:v>
                </c:pt>
                <c:pt idx="1022">
                  <c:v>124</c:v>
                </c:pt>
                <c:pt idx="1023">
                  <c:v>153</c:v>
                </c:pt>
                <c:pt idx="1024">
                  <c:v>194</c:v>
                </c:pt>
                <c:pt idx="1025">
                  <c:v>179</c:v>
                </c:pt>
                <c:pt idx="1026">
                  <c:v>151</c:v>
                </c:pt>
                <c:pt idx="1027">
                  <c:v>140</c:v>
                </c:pt>
                <c:pt idx="1028">
                  <c:v>112</c:v>
                </c:pt>
                <c:pt idx="1029">
                  <c:v>107</c:v>
                </c:pt>
                <c:pt idx="1030">
                  <c:v>167</c:v>
                </c:pt>
                <c:pt idx="1031">
                  <c:v>203</c:v>
                </c:pt>
                <c:pt idx="1032">
                  <c:v>211</c:v>
                </c:pt>
                <c:pt idx="1033">
                  <c:v>195</c:v>
                </c:pt>
                <c:pt idx="1034">
                  <c:v>130</c:v>
                </c:pt>
                <c:pt idx="1035">
                  <c:v>117</c:v>
                </c:pt>
                <c:pt idx="1036">
                  <c:v>205</c:v>
                </c:pt>
                <c:pt idx="1037">
                  <c:v>342</c:v>
                </c:pt>
                <c:pt idx="1038">
                  <c:v>159</c:v>
                </c:pt>
                <c:pt idx="1039">
                  <c:v>130</c:v>
                </c:pt>
                <c:pt idx="1040">
                  <c:v>218</c:v>
                </c:pt>
                <c:pt idx="1041">
                  <c:v>224</c:v>
                </c:pt>
                <c:pt idx="1042">
                  <c:v>210</c:v>
                </c:pt>
                <c:pt idx="1043">
                  <c:v>130</c:v>
                </c:pt>
                <c:pt idx="1044">
                  <c:v>172</c:v>
                </c:pt>
                <c:pt idx="1045">
                  <c:v>108</c:v>
                </c:pt>
                <c:pt idx="1046">
                  <c:v>208</c:v>
                </c:pt>
                <c:pt idx="1047">
                  <c:v>106</c:v>
                </c:pt>
                <c:pt idx="1048">
                  <c:v>196</c:v>
                </c:pt>
                <c:pt idx="1049">
                  <c:v>139</c:v>
                </c:pt>
                <c:pt idx="1050">
                  <c:v>151</c:v>
                </c:pt>
                <c:pt idx="1051">
                  <c:v>235</c:v>
                </c:pt>
                <c:pt idx="1052">
                  <c:v>149</c:v>
                </c:pt>
                <c:pt idx="1053">
                  <c:v>234</c:v>
                </c:pt>
                <c:pt idx="1054">
                  <c:v>191</c:v>
                </c:pt>
                <c:pt idx="1055">
                  <c:v>170</c:v>
                </c:pt>
                <c:pt idx="1056">
                  <c:v>185</c:v>
                </c:pt>
                <c:pt idx="1057">
                  <c:v>154</c:v>
                </c:pt>
                <c:pt idx="1058">
                  <c:v>190</c:v>
                </c:pt>
                <c:pt idx="1059">
                  <c:v>178</c:v>
                </c:pt>
                <c:pt idx="1060">
                  <c:v>186</c:v>
                </c:pt>
                <c:pt idx="1061">
                  <c:v>238</c:v>
                </c:pt>
                <c:pt idx="1062">
                  <c:v>112</c:v>
                </c:pt>
                <c:pt idx="1063">
                  <c:v>299</c:v>
                </c:pt>
                <c:pt idx="1064">
                  <c:v>152</c:v>
                </c:pt>
                <c:pt idx="1065">
                  <c:v>144</c:v>
                </c:pt>
                <c:pt idx="1066">
                  <c:v>266</c:v>
                </c:pt>
                <c:pt idx="1067">
                  <c:v>210</c:v>
                </c:pt>
                <c:pt idx="1068">
                  <c:v>151</c:v>
                </c:pt>
                <c:pt idx="1069">
                  <c:v>225</c:v>
                </c:pt>
                <c:pt idx="1070">
                  <c:v>233</c:v>
                </c:pt>
                <c:pt idx="1071">
                  <c:v>181</c:v>
                </c:pt>
                <c:pt idx="1072">
                  <c:v>192</c:v>
                </c:pt>
                <c:pt idx="1073">
                  <c:v>137</c:v>
                </c:pt>
                <c:pt idx="1074">
                  <c:v>141</c:v>
                </c:pt>
                <c:pt idx="1075">
                  <c:v>163</c:v>
                </c:pt>
                <c:pt idx="1076">
                  <c:v>108</c:v>
                </c:pt>
                <c:pt idx="1077">
                  <c:v>101</c:v>
                </c:pt>
                <c:pt idx="1078">
                  <c:v>128</c:v>
                </c:pt>
                <c:pt idx="1079">
                  <c:v>249</c:v>
                </c:pt>
                <c:pt idx="1080">
                  <c:v>289</c:v>
                </c:pt>
                <c:pt idx="1081">
                  <c:v>174</c:v>
                </c:pt>
                <c:pt idx="1082">
                  <c:v>107</c:v>
                </c:pt>
                <c:pt idx="1083">
                  <c:v>171</c:v>
                </c:pt>
                <c:pt idx="1084">
                  <c:v>216</c:v>
                </c:pt>
                <c:pt idx="1085">
                  <c:v>223</c:v>
                </c:pt>
                <c:pt idx="1086">
                  <c:v>168</c:v>
                </c:pt>
                <c:pt idx="1087">
                  <c:v>164</c:v>
                </c:pt>
                <c:pt idx="1088">
                  <c:v>107</c:v>
                </c:pt>
                <c:pt idx="1089">
                  <c:v>272</c:v>
                </c:pt>
                <c:pt idx="1090">
                  <c:v>150</c:v>
                </c:pt>
                <c:pt idx="1091">
                  <c:v>223</c:v>
                </c:pt>
                <c:pt idx="1092">
                  <c:v>269</c:v>
                </c:pt>
                <c:pt idx="1093">
                  <c:v>157</c:v>
                </c:pt>
                <c:pt idx="1094">
                  <c:v>199</c:v>
                </c:pt>
                <c:pt idx="1095">
                  <c:v>114</c:v>
                </c:pt>
                <c:pt idx="1096">
                  <c:v>127</c:v>
                </c:pt>
                <c:pt idx="1097">
                  <c:v>157</c:v>
                </c:pt>
                <c:pt idx="1098">
                  <c:v>229</c:v>
                </c:pt>
                <c:pt idx="1099">
                  <c:v>107</c:v>
                </c:pt>
                <c:pt idx="1100">
                  <c:v>237</c:v>
                </c:pt>
                <c:pt idx="1101">
                  <c:v>247</c:v>
                </c:pt>
                <c:pt idx="1102">
                  <c:v>194</c:v>
                </c:pt>
                <c:pt idx="1103">
                  <c:v>124</c:v>
                </c:pt>
                <c:pt idx="1104">
                  <c:v>178</c:v>
                </c:pt>
                <c:pt idx="1105">
                  <c:v>248</c:v>
                </c:pt>
                <c:pt idx="1106">
                  <c:v>203</c:v>
                </c:pt>
                <c:pt idx="1107">
                  <c:v>140</c:v>
                </c:pt>
                <c:pt idx="1108">
                  <c:v>161</c:v>
                </c:pt>
                <c:pt idx="1109">
                  <c:v>109</c:v>
                </c:pt>
                <c:pt idx="1110">
                  <c:v>111</c:v>
                </c:pt>
                <c:pt idx="1111">
                  <c:v>101</c:v>
                </c:pt>
                <c:pt idx="1112">
                  <c:v>152</c:v>
                </c:pt>
                <c:pt idx="1113">
                  <c:v>115</c:v>
                </c:pt>
                <c:pt idx="1114">
                  <c:v>197</c:v>
                </c:pt>
                <c:pt idx="1115">
                  <c:v>214</c:v>
                </c:pt>
                <c:pt idx="1116">
                  <c:v>217</c:v>
                </c:pt>
                <c:pt idx="1117">
                  <c:v>224</c:v>
                </c:pt>
                <c:pt idx="1118">
                  <c:v>177</c:v>
                </c:pt>
                <c:pt idx="1119">
                  <c:v>188</c:v>
                </c:pt>
                <c:pt idx="1120">
                  <c:v>229</c:v>
                </c:pt>
                <c:pt idx="1121">
                  <c:v>143</c:v>
                </c:pt>
                <c:pt idx="1122">
                  <c:v>245</c:v>
                </c:pt>
                <c:pt idx="1123">
                  <c:v>270</c:v>
                </c:pt>
                <c:pt idx="1124">
                  <c:v>231</c:v>
                </c:pt>
                <c:pt idx="1125">
                  <c:v>138</c:v>
                </c:pt>
                <c:pt idx="1126">
                  <c:v>146</c:v>
                </c:pt>
                <c:pt idx="1127">
                  <c:v>212</c:v>
                </c:pt>
                <c:pt idx="1128">
                  <c:v>207</c:v>
                </c:pt>
                <c:pt idx="1129">
                  <c:v>106</c:v>
                </c:pt>
                <c:pt idx="1130">
                  <c:v>231</c:v>
                </c:pt>
                <c:pt idx="1131">
                  <c:v>221</c:v>
                </c:pt>
                <c:pt idx="1132">
                  <c:v>188</c:v>
                </c:pt>
                <c:pt idx="1133">
                  <c:v>128</c:v>
                </c:pt>
                <c:pt idx="1134">
                  <c:v>101</c:v>
                </c:pt>
                <c:pt idx="1135">
                  <c:v>214</c:v>
                </c:pt>
                <c:pt idx="1136">
                  <c:v>249</c:v>
                </c:pt>
                <c:pt idx="1137">
                  <c:v>222</c:v>
                </c:pt>
                <c:pt idx="1138">
                  <c:v>176</c:v>
                </c:pt>
                <c:pt idx="1139">
                  <c:v>136</c:v>
                </c:pt>
                <c:pt idx="1140">
                  <c:v>155</c:v>
                </c:pt>
                <c:pt idx="1141">
                  <c:v>118</c:v>
                </c:pt>
                <c:pt idx="1142">
                  <c:v>229</c:v>
                </c:pt>
                <c:pt idx="1143">
                  <c:v>124</c:v>
                </c:pt>
                <c:pt idx="1144">
                  <c:v>107</c:v>
                </c:pt>
                <c:pt idx="1145">
                  <c:v>115</c:v>
                </c:pt>
                <c:pt idx="1146">
                  <c:v>104</c:v>
                </c:pt>
                <c:pt idx="1147">
                  <c:v>103</c:v>
                </c:pt>
                <c:pt idx="1148">
                  <c:v>231</c:v>
                </c:pt>
                <c:pt idx="1149">
                  <c:v>197</c:v>
                </c:pt>
                <c:pt idx="1150">
                  <c:v>209</c:v>
                </c:pt>
                <c:pt idx="1151">
                  <c:v>145</c:v>
                </c:pt>
                <c:pt idx="1152">
                  <c:v>126</c:v>
                </c:pt>
                <c:pt idx="1153">
                  <c:v>112</c:v>
                </c:pt>
                <c:pt idx="1154">
                  <c:v>135</c:v>
                </c:pt>
                <c:pt idx="1155">
                  <c:v>275</c:v>
                </c:pt>
                <c:pt idx="1156">
                  <c:v>111</c:v>
                </c:pt>
                <c:pt idx="1157">
                  <c:v>113</c:v>
                </c:pt>
                <c:pt idx="1158">
                  <c:v>152</c:v>
                </c:pt>
                <c:pt idx="1159">
                  <c:v>174</c:v>
                </c:pt>
                <c:pt idx="1160">
                  <c:v>194</c:v>
                </c:pt>
                <c:pt idx="1161">
                  <c:v>155</c:v>
                </c:pt>
                <c:pt idx="1162">
                  <c:v>157</c:v>
                </c:pt>
                <c:pt idx="1163">
                  <c:v>103</c:v>
                </c:pt>
                <c:pt idx="1164">
                  <c:v>123</c:v>
                </c:pt>
                <c:pt idx="1165">
                  <c:v>225</c:v>
                </c:pt>
                <c:pt idx="1166">
                  <c:v>184</c:v>
                </c:pt>
                <c:pt idx="1167">
                  <c:v>320</c:v>
                </c:pt>
                <c:pt idx="1168">
                  <c:v>295</c:v>
                </c:pt>
                <c:pt idx="1169">
                  <c:v>156</c:v>
                </c:pt>
                <c:pt idx="1170">
                  <c:v>116</c:v>
                </c:pt>
                <c:pt idx="1171">
                  <c:v>103</c:v>
                </c:pt>
                <c:pt idx="1172">
                  <c:v>102</c:v>
                </c:pt>
                <c:pt idx="1173">
                  <c:v>215</c:v>
                </c:pt>
                <c:pt idx="1174">
                  <c:v>203</c:v>
                </c:pt>
                <c:pt idx="1175">
                  <c:v>223</c:v>
                </c:pt>
                <c:pt idx="1176">
                  <c:v>181</c:v>
                </c:pt>
                <c:pt idx="1177">
                  <c:v>159</c:v>
                </c:pt>
                <c:pt idx="1178">
                  <c:v>148</c:v>
                </c:pt>
                <c:pt idx="1179">
                  <c:v>182</c:v>
                </c:pt>
                <c:pt idx="1180">
                  <c:v>244</c:v>
                </c:pt>
                <c:pt idx="1181">
                  <c:v>157</c:v>
                </c:pt>
                <c:pt idx="1182">
                  <c:v>130</c:v>
                </c:pt>
                <c:pt idx="1183">
                  <c:v>118</c:v>
                </c:pt>
                <c:pt idx="1184">
                  <c:v>199</c:v>
                </c:pt>
                <c:pt idx="1185">
                  <c:v>248</c:v>
                </c:pt>
                <c:pt idx="1186">
                  <c:v>117</c:v>
                </c:pt>
                <c:pt idx="1187">
                  <c:v>191</c:v>
                </c:pt>
                <c:pt idx="1188">
                  <c:v>174</c:v>
                </c:pt>
                <c:pt idx="1189">
                  <c:v>144</c:v>
                </c:pt>
                <c:pt idx="1190">
                  <c:v>205</c:v>
                </c:pt>
                <c:pt idx="1191">
                  <c:v>146</c:v>
                </c:pt>
                <c:pt idx="1192">
                  <c:v>205</c:v>
                </c:pt>
                <c:pt idx="1193">
                  <c:v>174</c:v>
                </c:pt>
                <c:pt idx="1194">
                  <c:v>189</c:v>
                </c:pt>
                <c:pt idx="1195">
                  <c:v>160</c:v>
                </c:pt>
                <c:pt idx="1196">
                  <c:v>102</c:v>
                </c:pt>
                <c:pt idx="1197">
                  <c:v>298</c:v>
                </c:pt>
                <c:pt idx="1198">
                  <c:v>169</c:v>
                </c:pt>
                <c:pt idx="1199">
                  <c:v>150</c:v>
                </c:pt>
                <c:pt idx="1200">
                  <c:v>141</c:v>
                </c:pt>
                <c:pt idx="1201">
                  <c:v>125</c:v>
                </c:pt>
                <c:pt idx="1202">
                  <c:v>192</c:v>
                </c:pt>
                <c:pt idx="1203">
                  <c:v>183</c:v>
                </c:pt>
                <c:pt idx="1204">
                  <c:v>173</c:v>
                </c:pt>
                <c:pt idx="1205">
                  <c:v>199</c:v>
                </c:pt>
                <c:pt idx="1206">
                  <c:v>203</c:v>
                </c:pt>
                <c:pt idx="1207">
                  <c:v>238</c:v>
                </c:pt>
                <c:pt idx="1208">
                  <c:v>100</c:v>
                </c:pt>
                <c:pt idx="1209">
                  <c:v>199</c:v>
                </c:pt>
                <c:pt idx="1210">
                  <c:v>153</c:v>
                </c:pt>
                <c:pt idx="1211">
                  <c:v>243</c:v>
                </c:pt>
                <c:pt idx="1212">
                  <c:v>230</c:v>
                </c:pt>
                <c:pt idx="1213">
                  <c:v>188</c:v>
                </c:pt>
                <c:pt idx="1214">
                  <c:v>129</c:v>
                </c:pt>
                <c:pt idx="1215">
                  <c:v>241</c:v>
                </c:pt>
                <c:pt idx="1216">
                  <c:v>227</c:v>
                </c:pt>
                <c:pt idx="1217">
                  <c:v>227</c:v>
                </c:pt>
                <c:pt idx="1218">
                  <c:v>109</c:v>
                </c:pt>
                <c:pt idx="1219">
                  <c:v>230</c:v>
                </c:pt>
                <c:pt idx="1220">
                  <c:v>176</c:v>
                </c:pt>
                <c:pt idx="1221">
                  <c:v>208</c:v>
                </c:pt>
                <c:pt idx="1222">
                  <c:v>155</c:v>
                </c:pt>
                <c:pt idx="1223">
                  <c:v>267</c:v>
                </c:pt>
                <c:pt idx="1224">
                  <c:v>156</c:v>
                </c:pt>
                <c:pt idx="1225">
                  <c:v>149</c:v>
                </c:pt>
                <c:pt idx="1226">
                  <c:v>106</c:v>
                </c:pt>
                <c:pt idx="1227">
                  <c:v>214</c:v>
                </c:pt>
                <c:pt idx="1228">
                  <c:v>260</c:v>
                </c:pt>
                <c:pt idx="1229">
                  <c:v>114</c:v>
                </c:pt>
                <c:pt idx="1230">
                  <c:v>120</c:v>
                </c:pt>
                <c:pt idx="1231">
                  <c:v>243</c:v>
                </c:pt>
                <c:pt idx="1232">
                  <c:v>113</c:v>
                </c:pt>
                <c:pt idx="1233">
                  <c:v>157</c:v>
                </c:pt>
                <c:pt idx="1234">
                  <c:v>168</c:v>
                </c:pt>
                <c:pt idx="1235">
                  <c:v>189</c:v>
                </c:pt>
                <c:pt idx="1236">
                  <c:v>248</c:v>
                </c:pt>
                <c:pt idx="1237">
                  <c:v>188</c:v>
                </c:pt>
                <c:pt idx="1238">
                  <c:v>111</c:v>
                </c:pt>
                <c:pt idx="1239">
                  <c:v>140</c:v>
                </c:pt>
                <c:pt idx="1240">
                  <c:v>253</c:v>
                </c:pt>
                <c:pt idx="1241">
                  <c:v>170</c:v>
                </c:pt>
                <c:pt idx="1242">
                  <c:v>132</c:v>
                </c:pt>
                <c:pt idx="1243">
                  <c:v>160</c:v>
                </c:pt>
                <c:pt idx="1244">
                  <c:v>227</c:v>
                </c:pt>
                <c:pt idx="1245">
                  <c:v>140</c:v>
                </c:pt>
                <c:pt idx="1246">
                  <c:v>148</c:v>
                </c:pt>
                <c:pt idx="1247">
                  <c:v>169</c:v>
                </c:pt>
                <c:pt idx="1248">
                  <c:v>233</c:v>
                </c:pt>
                <c:pt idx="1249">
                  <c:v>184</c:v>
                </c:pt>
                <c:pt idx="1250">
                  <c:v>221</c:v>
                </c:pt>
                <c:pt idx="1251">
                  <c:v>165</c:v>
                </c:pt>
                <c:pt idx="1252">
                  <c:v>215</c:v>
                </c:pt>
                <c:pt idx="1253">
                  <c:v>138</c:v>
                </c:pt>
                <c:pt idx="1254">
                  <c:v>187</c:v>
                </c:pt>
                <c:pt idx="1255">
                  <c:v>137</c:v>
                </c:pt>
                <c:pt idx="1256">
                  <c:v>109</c:v>
                </c:pt>
                <c:pt idx="1257">
                  <c:v>162</c:v>
                </c:pt>
                <c:pt idx="1258">
                  <c:v>131</c:v>
                </c:pt>
                <c:pt idx="1259">
                  <c:v>219</c:v>
                </c:pt>
                <c:pt idx="1260">
                  <c:v>167</c:v>
                </c:pt>
                <c:pt idx="1261">
                  <c:v>185</c:v>
                </c:pt>
                <c:pt idx="1262">
                  <c:v>289</c:v>
                </c:pt>
                <c:pt idx="1263">
                  <c:v>185</c:v>
                </c:pt>
                <c:pt idx="1264">
                  <c:v>213</c:v>
                </c:pt>
                <c:pt idx="1265">
                  <c:v>240</c:v>
                </c:pt>
                <c:pt idx="1266">
                  <c:v>127</c:v>
                </c:pt>
                <c:pt idx="1267">
                  <c:v>162</c:v>
                </c:pt>
                <c:pt idx="1268">
                  <c:v>102</c:v>
                </c:pt>
                <c:pt idx="1269">
                  <c:v>196</c:v>
                </c:pt>
                <c:pt idx="1270">
                  <c:v>198</c:v>
                </c:pt>
                <c:pt idx="1271">
                  <c:v>222</c:v>
                </c:pt>
                <c:pt idx="1272">
                  <c:v>149</c:v>
                </c:pt>
                <c:pt idx="1273">
                  <c:v>204</c:v>
                </c:pt>
                <c:pt idx="1274">
                  <c:v>111</c:v>
                </c:pt>
                <c:pt idx="1275">
                  <c:v>123</c:v>
                </c:pt>
                <c:pt idx="1276">
                  <c:v>140</c:v>
                </c:pt>
                <c:pt idx="1277">
                  <c:v>184</c:v>
                </c:pt>
                <c:pt idx="1278">
                  <c:v>108</c:v>
                </c:pt>
                <c:pt idx="1279">
                  <c:v>147</c:v>
                </c:pt>
                <c:pt idx="1280">
                  <c:v>181</c:v>
                </c:pt>
                <c:pt idx="1281">
                  <c:v>219</c:v>
                </c:pt>
                <c:pt idx="1282">
                  <c:v>101</c:v>
                </c:pt>
                <c:pt idx="1283">
                  <c:v>102</c:v>
                </c:pt>
                <c:pt idx="1284">
                  <c:v>126</c:v>
                </c:pt>
                <c:pt idx="1285">
                  <c:v>239</c:v>
                </c:pt>
                <c:pt idx="1286">
                  <c:v>191</c:v>
                </c:pt>
                <c:pt idx="1287">
                  <c:v>207</c:v>
                </c:pt>
                <c:pt idx="1288">
                  <c:v>147</c:v>
                </c:pt>
                <c:pt idx="1289">
                  <c:v>203</c:v>
                </c:pt>
                <c:pt idx="1290">
                  <c:v>118</c:v>
                </c:pt>
                <c:pt idx="1291">
                  <c:v>111</c:v>
                </c:pt>
                <c:pt idx="1292">
                  <c:v>115</c:v>
                </c:pt>
                <c:pt idx="1293">
                  <c:v>120</c:v>
                </c:pt>
                <c:pt idx="1294">
                  <c:v>133</c:v>
                </c:pt>
                <c:pt idx="1295">
                  <c:v>237</c:v>
                </c:pt>
                <c:pt idx="1296">
                  <c:v>158</c:v>
                </c:pt>
                <c:pt idx="1297">
                  <c:v>226</c:v>
                </c:pt>
                <c:pt idx="1298">
                  <c:v>102</c:v>
                </c:pt>
                <c:pt idx="1299">
                  <c:v>124</c:v>
                </c:pt>
                <c:pt idx="1300">
                  <c:v>125</c:v>
                </c:pt>
                <c:pt idx="1301">
                  <c:v>204</c:v>
                </c:pt>
                <c:pt idx="1302">
                  <c:v>191</c:v>
                </c:pt>
                <c:pt idx="1303">
                  <c:v>149</c:v>
                </c:pt>
                <c:pt idx="1304">
                  <c:v>243</c:v>
                </c:pt>
                <c:pt idx="1305">
                  <c:v>165</c:v>
                </c:pt>
                <c:pt idx="1306">
                  <c:v>172</c:v>
                </c:pt>
                <c:pt idx="1307">
                  <c:v>197</c:v>
                </c:pt>
                <c:pt idx="1308">
                  <c:v>175</c:v>
                </c:pt>
                <c:pt idx="1309">
                  <c:v>189</c:v>
                </c:pt>
                <c:pt idx="1310">
                  <c:v>227</c:v>
                </c:pt>
                <c:pt idx="1311">
                  <c:v>161</c:v>
                </c:pt>
                <c:pt idx="1312">
                  <c:v>134</c:v>
                </c:pt>
                <c:pt idx="1313">
                  <c:v>240</c:v>
                </c:pt>
                <c:pt idx="1314">
                  <c:v>181</c:v>
                </c:pt>
                <c:pt idx="1315">
                  <c:v>156</c:v>
                </c:pt>
                <c:pt idx="1316">
                  <c:v>121</c:v>
                </c:pt>
                <c:pt idx="1317">
                  <c:v>110</c:v>
                </c:pt>
                <c:pt idx="1318">
                  <c:v>190</c:v>
                </c:pt>
                <c:pt idx="1319">
                  <c:v>183</c:v>
                </c:pt>
                <c:pt idx="1320">
                  <c:v>133</c:v>
                </c:pt>
                <c:pt idx="1321">
                  <c:v>139</c:v>
                </c:pt>
                <c:pt idx="1322">
                  <c:v>346</c:v>
                </c:pt>
                <c:pt idx="1323">
                  <c:v>208</c:v>
                </c:pt>
                <c:pt idx="1324">
                  <c:v>100</c:v>
                </c:pt>
                <c:pt idx="1325">
                  <c:v>186</c:v>
                </c:pt>
                <c:pt idx="1326">
                  <c:v>202</c:v>
                </c:pt>
                <c:pt idx="1327">
                  <c:v>124</c:v>
                </c:pt>
                <c:pt idx="1328">
                  <c:v>214</c:v>
                </c:pt>
                <c:pt idx="1329">
                  <c:v>234</c:v>
                </c:pt>
                <c:pt idx="1330">
                  <c:v>152</c:v>
                </c:pt>
                <c:pt idx="1331">
                  <c:v>113</c:v>
                </c:pt>
                <c:pt idx="1332">
                  <c:v>116</c:v>
                </c:pt>
                <c:pt idx="1333">
                  <c:v>198</c:v>
                </c:pt>
                <c:pt idx="1334">
                  <c:v>214</c:v>
                </c:pt>
                <c:pt idx="1335">
                  <c:v>232</c:v>
                </c:pt>
                <c:pt idx="1336">
                  <c:v>190</c:v>
                </c:pt>
                <c:pt idx="1337">
                  <c:v>190</c:v>
                </c:pt>
                <c:pt idx="1338">
                  <c:v>145</c:v>
                </c:pt>
                <c:pt idx="1339">
                  <c:v>199</c:v>
                </c:pt>
                <c:pt idx="1340">
                  <c:v>161</c:v>
                </c:pt>
                <c:pt idx="1341">
                  <c:v>129</c:v>
                </c:pt>
                <c:pt idx="1342">
                  <c:v>183</c:v>
                </c:pt>
                <c:pt idx="1343">
                  <c:v>289</c:v>
                </c:pt>
                <c:pt idx="1344">
                  <c:v>125</c:v>
                </c:pt>
                <c:pt idx="1345">
                  <c:v>121</c:v>
                </c:pt>
                <c:pt idx="1346">
                  <c:v>182</c:v>
                </c:pt>
                <c:pt idx="1347">
                  <c:v>102</c:v>
                </c:pt>
                <c:pt idx="1348">
                  <c:v>172</c:v>
                </c:pt>
                <c:pt idx="1349">
                  <c:v>144</c:v>
                </c:pt>
                <c:pt idx="1350">
                  <c:v>162</c:v>
                </c:pt>
                <c:pt idx="1351">
                  <c:v>118</c:v>
                </c:pt>
                <c:pt idx="1352">
                  <c:v>113</c:v>
                </c:pt>
                <c:pt idx="1353">
                  <c:v>235</c:v>
                </c:pt>
                <c:pt idx="1354">
                  <c:v>229</c:v>
                </c:pt>
                <c:pt idx="1355">
                  <c:v>282</c:v>
                </c:pt>
                <c:pt idx="1356">
                  <c:v>188</c:v>
                </c:pt>
                <c:pt idx="1357">
                  <c:v>152</c:v>
                </c:pt>
                <c:pt idx="1358">
                  <c:v>158</c:v>
                </c:pt>
                <c:pt idx="1359">
                  <c:v>140</c:v>
                </c:pt>
                <c:pt idx="1360">
                  <c:v>203</c:v>
                </c:pt>
                <c:pt idx="1361">
                  <c:v>101</c:v>
                </c:pt>
                <c:pt idx="1362">
                  <c:v>185</c:v>
                </c:pt>
                <c:pt idx="1363">
                  <c:v>154</c:v>
                </c:pt>
                <c:pt idx="1364">
                  <c:v>161</c:v>
                </c:pt>
                <c:pt idx="1365">
                  <c:v>129</c:v>
                </c:pt>
                <c:pt idx="1366">
                  <c:v>110</c:v>
                </c:pt>
                <c:pt idx="1367">
                  <c:v>149</c:v>
                </c:pt>
                <c:pt idx="1368">
                  <c:v>120</c:v>
                </c:pt>
                <c:pt idx="1369">
                  <c:v>219</c:v>
                </c:pt>
                <c:pt idx="1370">
                  <c:v>243</c:v>
                </c:pt>
                <c:pt idx="1371">
                  <c:v>208</c:v>
                </c:pt>
                <c:pt idx="1372">
                  <c:v>167</c:v>
                </c:pt>
                <c:pt idx="1373">
                  <c:v>197</c:v>
                </c:pt>
                <c:pt idx="1374">
                  <c:v>164</c:v>
                </c:pt>
                <c:pt idx="1375">
                  <c:v>272</c:v>
                </c:pt>
                <c:pt idx="1376">
                  <c:v>175</c:v>
                </c:pt>
                <c:pt idx="1377">
                  <c:v>145</c:v>
                </c:pt>
                <c:pt idx="1378">
                  <c:v>118</c:v>
                </c:pt>
                <c:pt idx="1379">
                  <c:v>192</c:v>
                </c:pt>
                <c:pt idx="1380">
                  <c:v>220</c:v>
                </c:pt>
                <c:pt idx="1381">
                  <c:v>119</c:v>
                </c:pt>
                <c:pt idx="1382">
                  <c:v>150</c:v>
                </c:pt>
                <c:pt idx="1383">
                  <c:v>206</c:v>
                </c:pt>
                <c:pt idx="1384">
                  <c:v>203</c:v>
                </c:pt>
                <c:pt idx="1385">
                  <c:v>144</c:v>
                </c:pt>
                <c:pt idx="1386">
                  <c:v>165</c:v>
                </c:pt>
                <c:pt idx="1387">
                  <c:v>226</c:v>
                </c:pt>
                <c:pt idx="1388">
                  <c:v>100</c:v>
                </c:pt>
                <c:pt idx="1389">
                  <c:v>237</c:v>
                </c:pt>
                <c:pt idx="1390">
                  <c:v>224</c:v>
                </c:pt>
                <c:pt idx="1391">
                  <c:v>360</c:v>
                </c:pt>
                <c:pt idx="1392">
                  <c:v>189</c:v>
                </c:pt>
                <c:pt idx="1393">
                  <c:v>182</c:v>
                </c:pt>
                <c:pt idx="1394">
                  <c:v>200</c:v>
                </c:pt>
                <c:pt idx="1395">
                  <c:v>198</c:v>
                </c:pt>
                <c:pt idx="1396">
                  <c:v>234</c:v>
                </c:pt>
                <c:pt idx="1397">
                  <c:v>183</c:v>
                </c:pt>
                <c:pt idx="1398">
                  <c:v>212</c:v>
                </c:pt>
                <c:pt idx="1399">
                  <c:v>148</c:v>
                </c:pt>
                <c:pt idx="1400">
                  <c:v>257</c:v>
                </c:pt>
                <c:pt idx="1401">
                  <c:v>282</c:v>
                </c:pt>
                <c:pt idx="1402">
                  <c:v>184</c:v>
                </c:pt>
                <c:pt idx="1403">
                  <c:v>163</c:v>
                </c:pt>
                <c:pt idx="1404">
                  <c:v>153</c:v>
                </c:pt>
                <c:pt idx="1405">
                  <c:v>108</c:v>
                </c:pt>
                <c:pt idx="1406">
                  <c:v>148</c:v>
                </c:pt>
                <c:pt idx="1407">
                  <c:v>187</c:v>
                </c:pt>
                <c:pt idx="1408">
                  <c:v>158</c:v>
                </c:pt>
                <c:pt idx="1409">
                  <c:v>140</c:v>
                </c:pt>
                <c:pt idx="1410">
                  <c:v>260</c:v>
                </c:pt>
                <c:pt idx="1411">
                  <c:v>260</c:v>
                </c:pt>
                <c:pt idx="1412">
                  <c:v>245</c:v>
                </c:pt>
                <c:pt idx="1413">
                  <c:v>239</c:v>
                </c:pt>
                <c:pt idx="1414">
                  <c:v>175</c:v>
                </c:pt>
                <c:pt idx="1415">
                  <c:v>160</c:v>
                </c:pt>
                <c:pt idx="1416">
                  <c:v>111</c:v>
                </c:pt>
                <c:pt idx="1417">
                  <c:v>132</c:v>
                </c:pt>
                <c:pt idx="1418">
                  <c:v>191</c:v>
                </c:pt>
                <c:pt idx="1419">
                  <c:v>107</c:v>
                </c:pt>
                <c:pt idx="1420">
                  <c:v>145</c:v>
                </c:pt>
                <c:pt idx="1421">
                  <c:v>244</c:v>
                </c:pt>
                <c:pt idx="1422">
                  <c:v>148</c:v>
                </c:pt>
                <c:pt idx="1423">
                  <c:v>181</c:v>
                </c:pt>
                <c:pt idx="1424">
                  <c:v>203</c:v>
                </c:pt>
                <c:pt idx="1425">
                  <c:v>135</c:v>
                </c:pt>
                <c:pt idx="1426">
                  <c:v>118</c:v>
                </c:pt>
                <c:pt idx="1427">
                  <c:v>139</c:v>
                </c:pt>
                <c:pt idx="1428">
                  <c:v>196</c:v>
                </c:pt>
                <c:pt idx="1429">
                  <c:v>114</c:v>
                </c:pt>
                <c:pt idx="1430">
                  <c:v>101</c:v>
                </c:pt>
                <c:pt idx="1431">
                  <c:v>173</c:v>
                </c:pt>
                <c:pt idx="1432">
                  <c:v>174</c:v>
                </c:pt>
                <c:pt idx="1433">
                  <c:v>113</c:v>
                </c:pt>
                <c:pt idx="1434">
                  <c:v>172</c:v>
                </c:pt>
                <c:pt idx="1435">
                  <c:v>127</c:v>
                </c:pt>
                <c:pt idx="1436">
                  <c:v>205</c:v>
                </c:pt>
                <c:pt idx="1437">
                  <c:v>201</c:v>
                </c:pt>
                <c:pt idx="1438">
                  <c:v>102</c:v>
                </c:pt>
                <c:pt idx="1439">
                  <c:v>139</c:v>
                </c:pt>
                <c:pt idx="1440">
                  <c:v>140</c:v>
                </c:pt>
                <c:pt idx="1441">
                  <c:v>134</c:v>
                </c:pt>
                <c:pt idx="1442">
                  <c:v>154</c:v>
                </c:pt>
                <c:pt idx="1443">
                  <c:v>189</c:v>
                </c:pt>
                <c:pt idx="1444">
                  <c:v>161</c:v>
                </c:pt>
                <c:pt idx="1445">
                  <c:v>194</c:v>
                </c:pt>
                <c:pt idx="1446">
                  <c:v>123</c:v>
                </c:pt>
                <c:pt idx="1447">
                  <c:v>127</c:v>
                </c:pt>
                <c:pt idx="1448">
                  <c:v>117</c:v>
                </c:pt>
                <c:pt idx="1449">
                  <c:v>144</c:v>
                </c:pt>
                <c:pt idx="1450">
                  <c:v>237</c:v>
                </c:pt>
                <c:pt idx="1451">
                  <c:v>159</c:v>
                </c:pt>
                <c:pt idx="1452">
                  <c:v>231</c:v>
                </c:pt>
                <c:pt idx="1453">
                  <c:v>127</c:v>
                </c:pt>
                <c:pt idx="1454">
                  <c:v>140</c:v>
                </c:pt>
                <c:pt idx="1455">
                  <c:v>174</c:v>
                </c:pt>
                <c:pt idx="1456">
                  <c:v>156</c:v>
                </c:pt>
                <c:pt idx="1457">
                  <c:v>282</c:v>
                </c:pt>
                <c:pt idx="1458">
                  <c:v>133</c:v>
                </c:pt>
                <c:pt idx="1459">
                  <c:v>236</c:v>
                </c:pt>
                <c:pt idx="1460">
                  <c:v>136</c:v>
                </c:pt>
                <c:pt idx="1461">
                  <c:v>164</c:v>
                </c:pt>
                <c:pt idx="1462">
                  <c:v>118</c:v>
                </c:pt>
                <c:pt idx="1463">
                  <c:v>267</c:v>
                </c:pt>
                <c:pt idx="1464">
                  <c:v>142</c:v>
                </c:pt>
                <c:pt idx="1465">
                  <c:v>190</c:v>
                </c:pt>
                <c:pt idx="1466">
                  <c:v>148</c:v>
                </c:pt>
                <c:pt idx="1467">
                  <c:v>204</c:v>
                </c:pt>
                <c:pt idx="1468">
                  <c:v>147</c:v>
                </c:pt>
                <c:pt idx="1469">
                  <c:v>211</c:v>
                </c:pt>
                <c:pt idx="1470">
                  <c:v>130</c:v>
                </c:pt>
                <c:pt idx="1471">
                  <c:v>149</c:v>
                </c:pt>
                <c:pt idx="1472">
                  <c:v>187</c:v>
                </c:pt>
                <c:pt idx="1473">
                  <c:v>174</c:v>
                </c:pt>
                <c:pt idx="1474">
                  <c:v>225</c:v>
                </c:pt>
                <c:pt idx="1475">
                  <c:v>292</c:v>
                </c:pt>
                <c:pt idx="1476">
                  <c:v>150</c:v>
                </c:pt>
                <c:pt idx="1477">
                  <c:v>264</c:v>
                </c:pt>
                <c:pt idx="1478">
                  <c:v>141</c:v>
                </c:pt>
                <c:pt idx="1479">
                  <c:v>136</c:v>
                </c:pt>
                <c:pt idx="1480">
                  <c:v>134</c:v>
                </c:pt>
                <c:pt idx="1481">
                  <c:v>167</c:v>
                </c:pt>
                <c:pt idx="1482">
                  <c:v>172</c:v>
                </c:pt>
                <c:pt idx="1483">
                  <c:v>176</c:v>
                </c:pt>
                <c:pt idx="1484">
                  <c:v>116</c:v>
                </c:pt>
                <c:pt idx="1485">
                  <c:v>121</c:v>
                </c:pt>
                <c:pt idx="1486">
                  <c:v>136</c:v>
                </c:pt>
                <c:pt idx="1487">
                  <c:v>112</c:v>
                </c:pt>
                <c:pt idx="1488">
                  <c:v>185</c:v>
                </c:pt>
                <c:pt idx="1489">
                  <c:v>222</c:v>
                </c:pt>
                <c:pt idx="1490">
                  <c:v>141</c:v>
                </c:pt>
                <c:pt idx="1491">
                  <c:v>150</c:v>
                </c:pt>
                <c:pt idx="1492">
                  <c:v>220</c:v>
                </c:pt>
                <c:pt idx="1493">
                  <c:v>120</c:v>
                </c:pt>
                <c:pt idx="1494">
                  <c:v>167</c:v>
                </c:pt>
                <c:pt idx="1495">
                  <c:v>191</c:v>
                </c:pt>
                <c:pt idx="1496">
                  <c:v>198</c:v>
                </c:pt>
                <c:pt idx="1497">
                  <c:v>233</c:v>
                </c:pt>
                <c:pt idx="1498">
                  <c:v>150</c:v>
                </c:pt>
                <c:pt idx="1499">
                  <c:v>198</c:v>
                </c:pt>
                <c:pt idx="1500">
                  <c:v>185</c:v>
                </c:pt>
                <c:pt idx="1501">
                  <c:v>118</c:v>
                </c:pt>
                <c:pt idx="1502">
                  <c:v>220</c:v>
                </c:pt>
                <c:pt idx="1503">
                  <c:v>204</c:v>
                </c:pt>
                <c:pt idx="1504">
                  <c:v>135</c:v>
                </c:pt>
                <c:pt idx="1505">
                  <c:v>163</c:v>
                </c:pt>
                <c:pt idx="1506">
                  <c:v>197</c:v>
                </c:pt>
                <c:pt idx="1507">
                  <c:v>144</c:v>
                </c:pt>
                <c:pt idx="1508">
                  <c:v>120</c:v>
                </c:pt>
                <c:pt idx="1509">
                  <c:v>191</c:v>
                </c:pt>
                <c:pt idx="1510">
                  <c:v>219</c:v>
                </c:pt>
                <c:pt idx="1511">
                  <c:v>111</c:v>
                </c:pt>
                <c:pt idx="1512">
                  <c:v>118</c:v>
                </c:pt>
                <c:pt idx="1513">
                  <c:v>151</c:v>
                </c:pt>
                <c:pt idx="1514">
                  <c:v>154</c:v>
                </c:pt>
                <c:pt idx="1515">
                  <c:v>174</c:v>
                </c:pt>
                <c:pt idx="1516">
                  <c:v>223</c:v>
                </c:pt>
                <c:pt idx="1517">
                  <c:v>126</c:v>
                </c:pt>
                <c:pt idx="1518">
                  <c:v>180</c:v>
                </c:pt>
                <c:pt idx="1519">
                  <c:v>177</c:v>
                </c:pt>
                <c:pt idx="1520">
                  <c:v>191</c:v>
                </c:pt>
                <c:pt idx="1521">
                  <c:v>103</c:v>
                </c:pt>
                <c:pt idx="1522">
                  <c:v>134</c:v>
                </c:pt>
                <c:pt idx="1523">
                  <c:v>208</c:v>
                </c:pt>
                <c:pt idx="1524">
                  <c:v>244</c:v>
                </c:pt>
                <c:pt idx="1525">
                  <c:v>196</c:v>
                </c:pt>
                <c:pt idx="1526">
                  <c:v>118</c:v>
                </c:pt>
                <c:pt idx="1527">
                  <c:v>166</c:v>
                </c:pt>
                <c:pt idx="1528">
                  <c:v>112</c:v>
                </c:pt>
                <c:pt idx="1529">
                  <c:v>160</c:v>
                </c:pt>
                <c:pt idx="1530">
                  <c:v>179</c:v>
                </c:pt>
                <c:pt idx="1531">
                  <c:v>121</c:v>
                </c:pt>
                <c:pt idx="1532">
                  <c:v>142</c:v>
                </c:pt>
                <c:pt idx="1533">
                  <c:v>109</c:v>
                </c:pt>
                <c:pt idx="1534">
                  <c:v>220</c:v>
                </c:pt>
                <c:pt idx="1535">
                  <c:v>165</c:v>
                </c:pt>
                <c:pt idx="1536">
                  <c:v>134</c:v>
                </c:pt>
                <c:pt idx="1537">
                  <c:v>229</c:v>
                </c:pt>
                <c:pt idx="1538">
                  <c:v>268</c:v>
                </c:pt>
                <c:pt idx="1539">
                  <c:v>225</c:v>
                </c:pt>
                <c:pt idx="1540">
                  <c:v>170</c:v>
                </c:pt>
                <c:pt idx="1541">
                  <c:v>366</c:v>
                </c:pt>
                <c:pt idx="1542">
                  <c:v>124</c:v>
                </c:pt>
                <c:pt idx="1543">
                  <c:v>114</c:v>
                </c:pt>
                <c:pt idx="1544">
                  <c:v>239</c:v>
                </c:pt>
                <c:pt idx="1545">
                  <c:v>159</c:v>
                </c:pt>
                <c:pt idx="1546">
                  <c:v>100</c:v>
                </c:pt>
                <c:pt idx="1547">
                  <c:v>165</c:v>
                </c:pt>
                <c:pt idx="1548">
                  <c:v>222</c:v>
                </c:pt>
                <c:pt idx="1549">
                  <c:v>145</c:v>
                </c:pt>
                <c:pt idx="1550">
                  <c:v>203</c:v>
                </c:pt>
                <c:pt idx="1551">
                  <c:v>174</c:v>
                </c:pt>
                <c:pt idx="1552">
                  <c:v>102</c:v>
                </c:pt>
                <c:pt idx="1553">
                  <c:v>176</c:v>
                </c:pt>
                <c:pt idx="1554">
                  <c:v>133</c:v>
                </c:pt>
                <c:pt idx="1555">
                  <c:v>268</c:v>
                </c:pt>
                <c:pt idx="1556">
                  <c:v>115</c:v>
                </c:pt>
                <c:pt idx="1557">
                  <c:v>116</c:v>
                </c:pt>
                <c:pt idx="1558">
                  <c:v>115</c:v>
                </c:pt>
                <c:pt idx="1559">
                  <c:v>165</c:v>
                </c:pt>
                <c:pt idx="1560">
                  <c:v>212</c:v>
                </c:pt>
                <c:pt idx="1561">
                  <c:v>130</c:v>
                </c:pt>
                <c:pt idx="1562">
                  <c:v>238</c:v>
                </c:pt>
                <c:pt idx="1563">
                  <c:v>186</c:v>
                </c:pt>
                <c:pt idx="1564">
                  <c:v>154</c:v>
                </c:pt>
                <c:pt idx="1565">
                  <c:v>192</c:v>
                </c:pt>
                <c:pt idx="1566">
                  <c:v>138</c:v>
                </c:pt>
                <c:pt idx="1567">
                  <c:v>240</c:v>
                </c:pt>
                <c:pt idx="1568">
                  <c:v>212</c:v>
                </c:pt>
                <c:pt idx="1569">
                  <c:v>152</c:v>
                </c:pt>
                <c:pt idx="1570">
                  <c:v>124</c:v>
                </c:pt>
                <c:pt idx="1571">
                  <c:v>216</c:v>
                </c:pt>
                <c:pt idx="1572">
                  <c:v>131</c:v>
                </c:pt>
                <c:pt idx="1573">
                  <c:v>109</c:v>
                </c:pt>
                <c:pt idx="1574">
                  <c:v>153</c:v>
                </c:pt>
                <c:pt idx="1575">
                  <c:v>231</c:v>
                </c:pt>
                <c:pt idx="1576">
                  <c:v>149</c:v>
                </c:pt>
                <c:pt idx="1577">
                  <c:v>152</c:v>
                </c:pt>
                <c:pt idx="1578">
                  <c:v>121</c:v>
                </c:pt>
                <c:pt idx="1579">
                  <c:v>103</c:v>
                </c:pt>
                <c:pt idx="1580">
                  <c:v>222</c:v>
                </c:pt>
                <c:pt idx="1581">
                  <c:v>111</c:v>
                </c:pt>
                <c:pt idx="1582">
                  <c:v>177</c:v>
                </c:pt>
                <c:pt idx="1583">
                  <c:v>197</c:v>
                </c:pt>
                <c:pt idx="1584">
                  <c:v>175</c:v>
                </c:pt>
                <c:pt idx="1585">
                  <c:v>156</c:v>
                </c:pt>
                <c:pt idx="1586">
                  <c:v>367</c:v>
                </c:pt>
                <c:pt idx="1587">
                  <c:v>185</c:v>
                </c:pt>
                <c:pt idx="1588">
                  <c:v>186</c:v>
                </c:pt>
                <c:pt idx="1589">
                  <c:v>107</c:v>
                </c:pt>
                <c:pt idx="1590">
                  <c:v>343</c:v>
                </c:pt>
                <c:pt idx="1591">
                  <c:v>128</c:v>
                </c:pt>
                <c:pt idx="1592">
                  <c:v>164</c:v>
                </c:pt>
                <c:pt idx="1593">
                  <c:v>208</c:v>
                </c:pt>
                <c:pt idx="1594">
                  <c:v>143</c:v>
                </c:pt>
                <c:pt idx="1595">
                  <c:v>181</c:v>
                </c:pt>
                <c:pt idx="1596">
                  <c:v>112</c:v>
                </c:pt>
                <c:pt idx="1597">
                  <c:v>169</c:v>
                </c:pt>
                <c:pt idx="1598">
                  <c:v>175</c:v>
                </c:pt>
                <c:pt idx="1599">
                  <c:v>116</c:v>
                </c:pt>
                <c:pt idx="1600">
                  <c:v>189</c:v>
                </c:pt>
                <c:pt idx="1601">
                  <c:v>159</c:v>
                </c:pt>
                <c:pt idx="1602">
                  <c:v>154</c:v>
                </c:pt>
                <c:pt idx="1603">
                  <c:v>322</c:v>
                </c:pt>
                <c:pt idx="1604">
                  <c:v>242</c:v>
                </c:pt>
                <c:pt idx="1605">
                  <c:v>132</c:v>
                </c:pt>
                <c:pt idx="1606">
                  <c:v>210</c:v>
                </c:pt>
                <c:pt idx="1607">
                  <c:v>146</c:v>
                </c:pt>
                <c:pt idx="1608">
                  <c:v>172</c:v>
                </c:pt>
                <c:pt idx="1609">
                  <c:v>218</c:v>
                </c:pt>
                <c:pt idx="1610">
                  <c:v>136</c:v>
                </c:pt>
                <c:pt idx="1611">
                  <c:v>236</c:v>
                </c:pt>
                <c:pt idx="1612">
                  <c:v>127</c:v>
                </c:pt>
                <c:pt idx="1613">
                  <c:v>198</c:v>
                </c:pt>
                <c:pt idx="1614">
                  <c:v>117</c:v>
                </c:pt>
                <c:pt idx="1615">
                  <c:v>198</c:v>
                </c:pt>
                <c:pt idx="1616">
                  <c:v>170</c:v>
                </c:pt>
                <c:pt idx="1617">
                  <c:v>181</c:v>
                </c:pt>
                <c:pt idx="1618">
                  <c:v>199</c:v>
                </c:pt>
                <c:pt idx="1619">
                  <c:v>115</c:v>
                </c:pt>
                <c:pt idx="1620">
                  <c:v>137</c:v>
                </c:pt>
                <c:pt idx="1621">
                  <c:v>155</c:v>
                </c:pt>
                <c:pt idx="1622">
                  <c:v>199</c:v>
                </c:pt>
                <c:pt idx="1623">
                  <c:v>144</c:v>
                </c:pt>
                <c:pt idx="1624">
                  <c:v>258</c:v>
                </c:pt>
                <c:pt idx="1625">
                  <c:v>206</c:v>
                </c:pt>
                <c:pt idx="1626">
                  <c:v>202</c:v>
                </c:pt>
                <c:pt idx="1627">
                  <c:v>143</c:v>
                </c:pt>
                <c:pt idx="1628">
                  <c:v>153</c:v>
                </c:pt>
                <c:pt idx="1629">
                  <c:v>235</c:v>
                </c:pt>
                <c:pt idx="1630">
                  <c:v>242</c:v>
                </c:pt>
                <c:pt idx="1631">
                  <c:v>156</c:v>
                </c:pt>
                <c:pt idx="1632">
                  <c:v>153</c:v>
                </c:pt>
                <c:pt idx="1633">
                  <c:v>143</c:v>
                </c:pt>
                <c:pt idx="1634">
                  <c:v>209</c:v>
                </c:pt>
                <c:pt idx="1635">
                  <c:v>286</c:v>
                </c:pt>
                <c:pt idx="1636">
                  <c:v>101</c:v>
                </c:pt>
                <c:pt idx="1637">
                  <c:v>285</c:v>
                </c:pt>
                <c:pt idx="1638">
                  <c:v>134</c:v>
                </c:pt>
                <c:pt idx="1639">
                  <c:v>116</c:v>
                </c:pt>
                <c:pt idx="1640">
                  <c:v>123</c:v>
                </c:pt>
                <c:pt idx="1641">
                  <c:v>124</c:v>
                </c:pt>
                <c:pt idx="1642">
                  <c:v>159</c:v>
                </c:pt>
                <c:pt idx="1643">
                  <c:v>164</c:v>
                </c:pt>
                <c:pt idx="1644">
                  <c:v>127</c:v>
                </c:pt>
                <c:pt idx="1645">
                  <c:v>216</c:v>
                </c:pt>
                <c:pt idx="1646">
                  <c:v>157</c:v>
                </c:pt>
                <c:pt idx="1647">
                  <c:v>152</c:v>
                </c:pt>
                <c:pt idx="1648">
                  <c:v>246</c:v>
                </c:pt>
                <c:pt idx="1649">
                  <c:v>133</c:v>
                </c:pt>
                <c:pt idx="1650">
                  <c:v>206</c:v>
                </c:pt>
                <c:pt idx="1651">
                  <c:v>274</c:v>
                </c:pt>
                <c:pt idx="1652">
                  <c:v>157</c:v>
                </c:pt>
                <c:pt idx="1653">
                  <c:v>211</c:v>
                </c:pt>
                <c:pt idx="1654">
                  <c:v>342</c:v>
                </c:pt>
                <c:pt idx="1655">
                  <c:v>176</c:v>
                </c:pt>
                <c:pt idx="1656">
                  <c:v>150</c:v>
                </c:pt>
                <c:pt idx="1657">
                  <c:v>260</c:v>
                </c:pt>
                <c:pt idx="1658">
                  <c:v>186</c:v>
                </c:pt>
                <c:pt idx="1659">
                  <c:v>171</c:v>
                </c:pt>
                <c:pt idx="1660">
                  <c:v>203</c:v>
                </c:pt>
                <c:pt idx="1661">
                  <c:v>128</c:v>
                </c:pt>
                <c:pt idx="1662">
                  <c:v>233</c:v>
                </c:pt>
                <c:pt idx="1663">
                  <c:v>176</c:v>
                </c:pt>
                <c:pt idx="1664">
                  <c:v>186</c:v>
                </c:pt>
                <c:pt idx="1665">
                  <c:v>103</c:v>
                </c:pt>
                <c:pt idx="1666">
                  <c:v>108</c:v>
                </c:pt>
                <c:pt idx="1667">
                  <c:v>231</c:v>
                </c:pt>
                <c:pt idx="1668">
                  <c:v>174</c:v>
                </c:pt>
                <c:pt idx="1669">
                  <c:v>127</c:v>
                </c:pt>
                <c:pt idx="1670">
                  <c:v>116</c:v>
                </c:pt>
                <c:pt idx="1671">
                  <c:v>243</c:v>
                </c:pt>
                <c:pt idx="1672">
                  <c:v>156</c:v>
                </c:pt>
                <c:pt idx="1673">
                  <c:v>109</c:v>
                </c:pt>
                <c:pt idx="1674">
                  <c:v>182</c:v>
                </c:pt>
                <c:pt idx="1675">
                  <c:v>207</c:v>
                </c:pt>
                <c:pt idx="1676">
                  <c:v>194</c:v>
                </c:pt>
                <c:pt idx="1677">
                  <c:v>164</c:v>
                </c:pt>
                <c:pt idx="1678">
                  <c:v>151</c:v>
                </c:pt>
                <c:pt idx="1679">
                  <c:v>153</c:v>
                </c:pt>
                <c:pt idx="1680">
                  <c:v>146</c:v>
                </c:pt>
                <c:pt idx="1681">
                  <c:v>245</c:v>
                </c:pt>
                <c:pt idx="1682">
                  <c:v>248</c:v>
                </c:pt>
                <c:pt idx="1683">
                  <c:v>183</c:v>
                </c:pt>
                <c:pt idx="1684">
                  <c:v>174</c:v>
                </c:pt>
                <c:pt idx="1685">
                  <c:v>282</c:v>
                </c:pt>
                <c:pt idx="1686">
                  <c:v>126</c:v>
                </c:pt>
                <c:pt idx="1687">
                  <c:v>195</c:v>
                </c:pt>
                <c:pt idx="1688">
                  <c:v>120</c:v>
                </c:pt>
                <c:pt idx="1689">
                  <c:v>105</c:v>
                </c:pt>
                <c:pt idx="1690">
                  <c:v>221</c:v>
                </c:pt>
                <c:pt idx="1691">
                  <c:v>177</c:v>
                </c:pt>
                <c:pt idx="1692">
                  <c:v>112</c:v>
                </c:pt>
                <c:pt idx="1693">
                  <c:v>102</c:v>
                </c:pt>
                <c:pt idx="1694">
                  <c:v>228</c:v>
                </c:pt>
                <c:pt idx="1695">
                  <c:v>132</c:v>
                </c:pt>
                <c:pt idx="1696">
                  <c:v>210</c:v>
                </c:pt>
                <c:pt idx="1697">
                  <c:v>110</c:v>
                </c:pt>
                <c:pt idx="1698">
                  <c:v>169</c:v>
                </c:pt>
                <c:pt idx="1699">
                  <c:v>203</c:v>
                </c:pt>
                <c:pt idx="1700">
                  <c:v>147</c:v>
                </c:pt>
                <c:pt idx="1701">
                  <c:v>158</c:v>
                </c:pt>
                <c:pt idx="1702">
                  <c:v>175</c:v>
                </c:pt>
                <c:pt idx="1703">
                  <c:v>224</c:v>
                </c:pt>
                <c:pt idx="1704">
                  <c:v>186</c:v>
                </c:pt>
                <c:pt idx="1705">
                  <c:v>217</c:v>
                </c:pt>
                <c:pt idx="1706">
                  <c:v>103</c:v>
                </c:pt>
                <c:pt idx="1707">
                  <c:v>128</c:v>
                </c:pt>
                <c:pt idx="1708">
                  <c:v>197</c:v>
                </c:pt>
                <c:pt idx="1709">
                  <c:v>142</c:v>
                </c:pt>
                <c:pt idx="1710">
                  <c:v>165</c:v>
                </c:pt>
                <c:pt idx="1711">
                  <c:v>107</c:v>
                </c:pt>
                <c:pt idx="1712">
                  <c:v>207</c:v>
                </c:pt>
                <c:pt idx="1713">
                  <c:v>199</c:v>
                </c:pt>
                <c:pt idx="1714">
                  <c:v>200</c:v>
                </c:pt>
                <c:pt idx="1715">
                  <c:v>180</c:v>
                </c:pt>
                <c:pt idx="1716">
                  <c:v>223</c:v>
                </c:pt>
                <c:pt idx="1717">
                  <c:v>192</c:v>
                </c:pt>
                <c:pt idx="1718">
                  <c:v>108</c:v>
                </c:pt>
                <c:pt idx="1719">
                  <c:v>135</c:v>
                </c:pt>
                <c:pt idx="1720">
                  <c:v>127</c:v>
                </c:pt>
                <c:pt idx="1721">
                  <c:v>242</c:v>
                </c:pt>
                <c:pt idx="1722">
                  <c:v>291</c:v>
                </c:pt>
                <c:pt idx="1723">
                  <c:v>165</c:v>
                </c:pt>
                <c:pt idx="1724">
                  <c:v>147</c:v>
                </c:pt>
                <c:pt idx="1725">
                  <c:v>236</c:v>
                </c:pt>
                <c:pt idx="1726">
                  <c:v>228</c:v>
                </c:pt>
                <c:pt idx="1727">
                  <c:v>112</c:v>
                </c:pt>
                <c:pt idx="1728">
                  <c:v>308</c:v>
                </c:pt>
                <c:pt idx="1729">
                  <c:v>226</c:v>
                </c:pt>
                <c:pt idx="1730">
                  <c:v>100</c:v>
                </c:pt>
                <c:pt idx="1731">
                  <c:v>278</c:v>
                </c:pt>
                <c:pt idx="1732">
                  <c:v>166</c:v>
                </c:pt>
                <c:pt idx="1733">
                  <c:v>193</c:v>
                </c:pt>
                <c:pt idx="1734">
                  <c:v>190</c:v>
                </c:pt>
                <c:pt idx="1735">
                  <c:v>216</c:v>
                </c:pt>
                <c:pt idx="1736">
                  <c:v>192</c:v>
                </c:pt>
                <c:pt idx="1737">
                  <c:v>190</c:v>
                </c:pt>
                <c:pt idx="1738">
                  <c:v>164</c:v>
                </c:pt>
                <c:pt idx="1739">
                  <c:v>225</c:v>
                </c:pt>
                <c:pt idx="1740">
                  <c:v>186</c:v>
                </c:pt>
                <c:pt idx="1741">
                  <c:v>174</c:v>
                </c:pt>
                <c:pt idx="1742">
                  <c:v>104</c:v>
                </c:pt>
                <c:pt idx="1743">
                  <c:v>266</c:v>
                </c:pt>
                <c:pt idx="1744">
                  <c:v>244</c:v>
                </c:pt>
                <c:pt idx="1745">
                  <c:v>203</c:v>
                </c:pt>
                <c:pt idx="1746">
                  <c:v>110</c:v>
                </c:pt>
                <c:pt idx="1747">
                  <c:v>120</c:v>
                </c:pt>
                <c:pt idx="1748">
                  <c:v>125</c:v>
                </c:pt>
                <c:pt idx="1749">
                  <c:v>159</c:v>
                </c:pt>
                <c:pt idx="1750">
                  <c:v>170</c:v>
                </c:pt>
                <c:pt idx="1751">
                  <c:v>104</c:v>
                </c:pt>
                <c:pt idx="1752">
                  <c:v>103</c:v>
                </c:pt>
                <c:pt idx="1753">
                  <c:v>183</c:v>
                </c:pt>
                <c:pt idx="1754">
                  <c:v>192</c:v>
                </c:pt>
                <c:pt idx="1755">
                  <c:v>247</c:v>
                </c:pt>
                <c:pt idx="1756">
                  <c:v>145</c:v>
                </c:pt>
                <c:pt idx="1757">
                  <c:v>226</c:v>
                </c:pt>
                <c:pt idx="1758">
                  <c:v>214</c:v>
                </c:pt>
                <c:pt idx="1759">
                  <c:v>100</c:v>
                </c:pt>
                <c:pt idx="1760">
                  <c:v>123</c:v>
                </c:pt>
                <c:pt idx="1761">
                  <c:v>162</c:v>
                </c:pt>
                <c:pt idx="1762">
                  <c:v>197</c:v>
                </c:pt>
                <c:pt idx="1763">
                  <c:v>123</c:v>
                </c:pt>
                <c:pt idx="1764">
                  <c:v>166</c:v>
                </c:pt>
                <c:pt idx="1765">
                  <c:v>148</c:v>
                </c:pt>
                <c:pt idx="1766">
                  <c:v>122</c:v>
                </c:pt>
                <c:pt idx="1767">
                  <c:v>194</c:v>
                </c:pt>
                <c:pt idx="1768">
                  <c:v>240</c:v>
                </c:pt>
                <c:pt idx="1769">
                  <c:v>359</c:v>
                </c:pt>
                <c:pt idx="1770">
                  <c:v>156</c:v>
                </c:pt>
                <c:pt idx="1771">
                  <c:v>106</c:v>
                </c:pt>
                <c:pt idx="1772">
                  <c:v>220</c:v>
                </c:pt>
                <c:pt idx="1773">
                  <c:v>102</c:v>
                </c:pt>
                <c:pt idx="1774">
                  <c:v>185</c:v>
                </c:pt>
                <c:pt idx="1775">
                  <c:v>191</c:v>
                </c:pt>
                <c:pt idx="1776">
                  <c:v>135</c:v>
                </c:pt>
                <c:pt idx="1777">
                  <c:v>168</c:v>
                </c:pt>
                <c:pt idx="1778">
                  <c:v>157</c:v>
                </c:pt>
                <c:pt idx="1779">
                  <c:v>161</c:v>
                </c:pt>
                <c:pt idx="1780">
                  <c:v>126</c:v>
                </c:pt>
                <c:pt idx="1781">
                  <c:v>247</c:v>
                </c:pt>
                <c:pt idx="1782">
                  <c:v>199</c:v>
                </c:pt>
                <c:pt idx="1783">
                  <c:v>121</c:v>
                </c:pt>
                <c:pt idx="1784">
                  <c:v>120</c:v>
                </c:pt>
                <c:pt idx="1785">
                  <c:v>215</c:v>
                </c:pt>
                <c:pt idx="1786">
                  <c:v>230</c:v>
                </c:pt>
                <c:pt idx="1787">
                  <c:v>131</c:v>
                </c:pt>
                <c:pt idx="1788">
                  <c:v>208</c:v>
                </c:pt>
                <c:pt idx="1789">
                  <c:v>231</c:v>
                </c:pt>
                <c:pt idx="1790">
                  <c:v>266</c:v>
                </c:pt>
                <c:pt idx="1791">
                  <c:v>151</c:v>
                </c:pt>
                <c:pt idx="1792">
                  <c:v>120</c:v>
                </c:pt>
                <c:pt idx="1793">
                  <c:v>164</c:v>
                </c:pt>
                <c:pt idx="1794">
                  <c:v>150</c:v>
                </c:pt>
                <c:pt idx="1795">
                  <c:v>187</c:v>
                </c:pt>
                <c:pt idx="1796">
                  <c:v>214</c:v>
                </c:pt>
                <c:pt idx="1797">
                  <c:v>169</c:v>
                </c:pt>
                <c:pt idx="1798">
                  <c:v>122</c:v>
                </c:pt>
                <c:pt idx="1799">
                  <c:v>216</c:v>
                </c:pt>
                <c:pt idx="1800">
                  <c:v>290</c:v>
                </c:pt>
                <c:pt idx="1801">
                  <c:v>212</c:v>
                </c:pt>
                <c:pt idx="1802">
                  <c:v>219</c:v>
                </c:pt>
                <c:pt idx="1803">
                  <c:v>102</c:v>
                </c:pt>
                <c:pt idx="1804">
                  <c:v>248</c:v>
                </c:pt>
                <c:pt idx="1805">
                  <c:v>146</c:v>
                </c:pt>
                <c:pt idx="1806">
                  <c:v>163</c:v>
                </c:pt>
                <c:pt idx="1807">
                  <c:v>166</c:v>
                </c:pt>
                <c:pt idx="1808">
                  <c:v>199</c:v>
                </c:pt>
                <c:pt idx="1809">
                  <c:v>167</c:v>
                </c:pt>
                <c:pt idx="1810">
                  <c:v>182</c:v>
                </c:pt>
                <c:pt idx="1811">
                  <c:v>134</c:v>
                </c:pt>
                <c:pt idx="1812">
                  <c:v>282</c:v>
                </c:pt>
                <c:pt idx="1813">
                  <c:v>160</c:v>
                </c:pt>
                <c:pt idx="1814">
                  <c:v>223</c:v>
                </c:pt>
                <c:pt idx="1815">
                  <c:v>182</c:v>
                </c:pt>
                <c:pt idx="1816">
                  <c:v>196</c:v>
                </c:pt>
                <c:pt idx="1817">
                  <c:v>182</c:v>
                </c:pt>
                <c:pt idx="1818">
                  <c:v>168</c:v>
                </c:pt>
                <c:pt idx="1819">
                  <c:v>105</c:v>
                </c:pt>
                <c:pt idx="1820">
                  <c:v>247</c:v>
                </c:pt>
                <c:pt idx="1821">
                  <c:v>198</c:v>
                </c:pt>
                <c:pt idx="1822">
                  <c:v>179</c:v>
                </c:pt>
                <c:pt idx="1823">
                  <c:v>209</c:v>
                </c:pt>
                <c:pt idx="1824">
                  <c:v>194</c:v>
                </c:pt>
                <c:pt idx="1825">
                  <c:v>122</c:v>
                </c:pt>
                <c:pt idx="1826">
                  <c:v>121</c:v>
                </c:pt>
                <c:pt idx="1827">
                  <c:v>171</c:v>
                </c:pt>
                <c:pt idx="1828">
                  <c:v>202</c:v>
                </c:pt>
                <c:pt idx="1829">
                  <c:v>182</c:v>
                </c:pt>
                <c:pt idx="1830">
                  <c:v>179</c:v>
                </c:pt>
                <c:pt idx="1831">
                  <c:v>232</c:v>
                </c:pt>
                <c:pt idx="1832">
                  <c:v>152</c:v>
                </c:pt>
                <c:pt idx="1833">
                  <c:v>126</c:v>
                </c:pt>
                <c:pt idx="1834">
                  <c:v>105</c:v>
                </c:pt>
                <c:pt idx="1835">
                  <c:v>156</c:v>
                </c:pt>
                <c:pt idx="1836">
                  <c:v>168</c:v>
                </c:pt>
                <c:pt idx="1837">
                  <c:v>232</c:v>
                </c:pt>
                <c:pt idx="1838">
                  <c:v>247</c:v>
                </c:pt>
                <c:pt idx="1839">
                  <c:v>185</c:v>
                </c:pt>
                <c:pt idx="1840">
                  <c:v>165</c:v>
                </c:pt>
                <c:pt idx="1841">
                  <c:v>238</c:v>
                </c:pt>
                <c:pt idx="1842">
                  <c:v>112</c:v>
                </c:pt>
                <c:pt idx="1843">
                  <c:v>106</c:v>
                </c:pt>
                <c:pt idx="1844">
                  <c:v>113</c:v>
                </c:pt>
                <c:pt idx="1845">
                  <c:v>153</c:v>
                </c:pt>
                <c:pt idx="1846">
                  <c:v>119</c:v>
                </c:pt>
                <c:pt idx="1847">
                  <c:v>217</c:v>
                </c:pt>
                <c:pt idx="1848">
                  <c:v>156</c:v>
                </c:pt>
                <c:pt idx="1849">
                  <c:v>278</c:v>
                </c:pt>
                <c:pt idx="1850">
                  <c:v>165</c:v>
                </c:pt>
                <c:pt idx="1851">
                  <c:v>168</c:v>
                </c:pt>
                <c:pt idx="1852">
                  <c:v>140</c:v>
                </c:pt>
                <c:pt idx="1853">
                  <c:v>189</c:v>
                </c:pt>
                <c:pt idx="1854">
                  <c:v>148</c:v>
                </c:pt>
                <c:pt idx="1855">
                  <c:v>175</c:v>
                </c:pt>
                <c:pt idx="1856">
                  <c:v>202</c:v>
                </c:pt>
                <c:pt idx="1857">
                  <c:v>224</c:v>
                </c:pt>
                <c:pt idx="1858">
                  <c:v>101</c:v>
                </c:pt>
                <c:pt idx="1859">
                  <c:v>173</c:v>
                </c:pt>
                <c:pt idx="1860">
                  <c:v>125</c:v>
                </c:pt>
                <c:pt idx="1861">
                  <c:v>138</c:v>
                </c:pt>
                <c:pt idx="1862">
                  <c:v>246</c:v>
                </c:pt>
                <c:pt idx="1863">
                  <c:v>190</c:v>
                </c:pt>
                <c:pt idx="1864">
                  <c:v>119</c:v>
                </c:pt>
                <c:pt idx="1865">
                  <c:v>183</c:v>
                </c:pt>
                <c:pt idx="1866">
                  <c:v>201</c:v>
                </c:pt>
                <c:pt idx="1867">
                  <c:v>233</c:v>
                </c:pt>
                <c:pt idx="1868">
                  <c:v>105</c:v>
                </c:pt>
                <c:pt idx="1869">
                  <c:v>209</c:v>
                </c:pt>
                <c:pt idx="1870">
                  <c:v>195</c:v>
                </c:pt>
                <c:pt idx="1871">
                  <c:v>158</c:v>
                </c:pt>
                <c:pt idx="1872">
                  <c:v>201</c:v>
                </c:pt>
                <c:pt idx="1873">
                  <c:v>164</c:v>
                </c:pt>
                <c:pt idx="1874">
                  <c:v>224</c:v>
                </c:pt>
                <c:pt idx="1875">
                  <c:v>214</c:v>
                </c:pt>
                <c:pt idx="1876">
                  <c:v>247</c:v>
                </c:pt>
                <c:pt idx="1877">
                  <c:v>271</c:v>
                </c:pt>
                <c:pt idx="1878">
                  <c:v>129</c:v>
                </c:pt>
                <c:pt idx="1879">
                  <c:v>127</c:v>
                </c:pt>
                <c:pt idx="1880">
                  <c:v>144</c:v>
                </c:pt>
                <c:pt idx="1881">
                  <c:v>148</c:v>
                </c:pt>
                <c:pt idx="1882">
                  <c:v>182</c:v>
                </c:pt>
                <c:pt idx="1883">
                  <c:v>135</c:v>
                </c:pt>
                <c:pt idx="1884">
                  <c:v>145</c:v>
                </c:pt>
                <c:pt idx="1885">
                  <c:v>231</c:v>
                </c:pt>
                <c:pt idx="1886">
                  <c:v>237</c:v>
                </c:pt>
                <c:pt idx="1887">
                  <c:v>249</c:v>
                </c:pt>
                <c:pt idx="1888">
                  <c:v>149</c:v>
                </c:pt>
                <c:pt idx="1889">
                  <c:v>220</c:v>
                </c:pt>
                <c:pt idx="1890">
                  <c:v>127</c:v>
                </c:pt>
                <c:pt idx="1891">
                  <c:v>103</c:v>
                </c:pt>
                <c:pt idx="1892">
                  <c:v>172</c:v>
                </c:pt>
                <c:pt idx="1893">
                  <c:v>118</c:v>
                </c:pt>
                <c:pt idx="1894">
                  <c:v>116</c:v>
                </c:pt>
                <c:pt idx="1895">
                  <c:v>140</c:v>
                </c:pt>
                <c:pt idx="1896">
                  <c:v>219</c:v>
                </c:pt>
                <c:pt idx="1897">
                  <c:v>238</c:v>
                </c:pt>
                <c:pt idx="1898">
                  <c:v>222</c:v>
                </c:pt>
                <c:pt idx="1899">
                  <c:v>246</c:v>
                </c:pt>
                <c:pt idx="1900">
                  <c:v>282</c:v>
                </c:pt>
                <c:pt idx="1901">
                  <c:v>204</c:v>
                </c:pt>
                <c:pt idx="1902">
                  <c:v>233</c:v>
                </c:pt>
                <c:pt idx="1903">
                  <c:v>249</c:v>
                </c:pt>
                <c:pt idx="1904">
                  <c:v>157</c:v>
                </c:pt>
                <c:pt idx="1905">
                  <c:v>115</c:v>
                </c:pt>
                <c:pt idx="1906">
                  <c:v>247</c:v>
                </c:pt>
                <c:pt idx="1907">
                  <c:v>181</c:v>
                </c:pt>
                <c:pt idx="1908">
                  <c:v>118</c:v>
                </c:pt>
                <c:pt idx="1909">
                  <c:v>162</c:v>
                </c:pt>
                <c:pt idx="1910">
                  <c:v>145</c:v>
                </c:pt>
                <c:pt idx="1911">
                  <c:v>164</c:v>
                </c:pt>
                <c:pt idx="1912">
                  <c:v>226</c:v>
                </c:pt>
                <c:pt idx="1913">
                  <c:v>150</c:v>
                </c:pt>
                <c:pt idx="1914">
                  <c:v>180</c:v>
                </c:pt>
                <c:pt idx="1915">
                  <c:v>105</c:v>
                </c:pt>
                <c:pt idx="1916">
                  <c:v>138</c:v>
                </c:pt>
                <c:pt idx="1917">
                  <c:v>227</c:v>
                </c:pt>
                <c:pt idx="1918">
                  <c:v>136</c:v>
                </c:pt>
                <c:pt idx="1919">
                  <c:v>155</c:v>
                </c:pt>
                <c:pt idx="1920">
                  <c:v>101</c:v>
                </c:pt>
                <c:pt idx="1921">
                  <c:v>159</c:v>
                </c:pt>
                <c:pt idx="1922">
                  <c:v>139</c:v>
                </c:pt>
                <c:pt idx="1923">
                  <c:v>136</c:v>
                </c:pt>
                <c:pt idx="1924">
                  <c:v>117</c:v>
                </c:pt>
                <c:pt idx="1925">
                  <c:v>121</c:v>
                </c:pt>
                <c:pt idx="1926">
                  <c:v>157</c:v>
                </c:pt>
                <c:pt idx="1927">
                  <c:v>253</c:v>
                </c:pt>
                <c:pt idx="1928">
                  <c:v>106</c:v>
                </c:pt>
                <c:pt idx="1929">
                  <c:v>223</c:v>
                </c:pt>
                <c:pt idx="1930">
                  <c:v>178</c:v>
                </c:pt>
                <c:pt idx="1931">
                  <c:v>202</c:v>
                </c:pt>
                <c:pt idx="1932">
                  <c:v>100</c:v>
                </c:pt>
                <c:pt idx="1933">
                  <c:v>184</c:v>
                </c:pt>
                <c:pt idx="1934">
                  <c:v>204</c:v>
                </c:pt>
                <c:pt idx="1935">
                  <c:v>191</c:v>
                </c:pt>
                <c:pt idx="1936">
                  <c:v>170</c:v>
                </c:pt>
                <c:pt idx="1937">
                  <c:v>146</c:v>
                </c:pt>
                <c:pt idx="1938">
                  <c:v>134</c:v>
                </c:pt>
                <c:pt idx="1939">
                  <c:v>100</c:v>
                </c:pt>
                <c:pt idx="1940">
                  <c:v>159</c:v>
                </c:pt>
                <c:pt idx="1941">
                  <c:v>122</c:v>
                </c:pt>
                <c:pt idx="1942">
                  <c:v>223</c:v>
                </c:pt>
                <c:pt idx="1943">
                  <c:v>154</c:v>
                </c:pt>
                <c:pt idx="1944">
                  <c:v>231</c:v>
                </c:pt>
                <c:pt idx="1945">
                  <c:v>148</c:v>
                </c:pt>
                <c:pt idx="1946">
                  <c:v>138</c:v>
                </c:pt>
                <c:pt idx="1947">
                  <c:v>248</c:v>
                </c:pt>
                <c:pt idx="1948">
                  <c:v>208</c:v>
                </c:pt>
                <c:pt idx="1949">
                  <c:v>244</c:v>
                </c:pt>
                <c:pt idx="1950">
                  <c:v>121</c:v>
                </c:pt>
                <c:pt idx="1951">
                  <c:v>104</c:v>
                </c:pt>
                <c:pt idx="1952">
                  <c:v>180</c:v>
                </c:pt>
                <c:pt idx="1953">
                  <c:v>179</c:v>
                </c:pt>
                <c:pt idx="1954">
                  <c:v>156</c:v>
                </c:pt>
                <c:pt idx="1955">
                  <c:v>258</c:v>
                </c:pt>
                <c:pt idx="1956">
                  <c:v>236</c:v>
                </c:pt>
                <c:pt idx="1957">
                  <c:v>131</c:v>
                </c:pt>
                <c:pt idx="1958">
                  <c:v>122</c:v>
                </c:pt>
                <c:pt idx="1959">
                  <c:v>184</c:v>
                </c:pt>
                <c:pt idx="1960">
                  <c:v>105</c:v>
                </c:pt>
                <c:pt idx="1961">
                  <c:v>193</c:v>
                </c:pt>
                <c:pt idx="1962">
                  <c:v>232</c:v>
                </c:pt>
                <c:pt idx="1963">
                  <c:v>131</c:v>
                </c:pt>
                <c:pt idx="1964">
                  <c:v>177</c:v>
                </c:pt>
                <c:pt idx="1965">
                  <c:v>246</c:v>
                </c:pt>
                <c:pt idx="1966">
                  <c:v>235</c:v>
                </c:pt>
                <c:pt idx="1967">
                  <c:v>241</c:v>
                </c:pt>
                <c:pt idx="1968">
                  <c:v>177</c:v>
                </c:pt>
                <c:pt idx="1969">
                  <c:v>246</c:v>
                </c:pt>
                <c:pt idx="1970">
                  <c:v>118</c:v>
                </c:pt>
                <c:pt idx="1971">
                  <c:v>127</c:v>
                </c:pt>
                <c:pt idx="1972">
                  <c:v>108</c:v>
                </c:pt>
                <c:pt idx="1973">
                  <c:v>161</c:v>
                </c:pt>
                <c:pt idx="1974">
                  <c:v>166</c:v>
                </c:pt>
                <c:pt idx="1975">
                  <c:v>146</c:v>
                </c:pt>
                <c:pt idx="1976">
                  <c:v>128</c:v>
                </c:pt>
                <c:pt idx="1977">
                  <c:v>112</c:v>
                </c:pt>
                <c:pt idx="1978">
                  <c:v>133</c:v>
                </c:pt>
                <c:pt idx="1979">
                  <c:v>296</c:v>
                </c:pt>
                <c:pt idx="1980">
                  <c:v>248</c:v>
                </c:pt>
                <c:pt idx="1981">
                  <c:v>160</c:v>
                </c:pt>
                <c:pt idx="1982">
                  <c:v>187</c:v>
                </c:pt>
                <c:pt idx="1983">
                  <c:v>170</c:v>
                </c:pt>
                <c:pt idx="1984">
                  <c:v>225</c:v>
                </c:pt>
                <c:pt idx="1985">
                  <c:v>106</c:v>
                </c:pt>
                <c:pt idx="1986">
                  <c:v>152</c:v>
                </c:pt>
                <c:pt idx="1987">
                  <c:v>161</c:v>
                </c:pt>
                <c:pt idx="1988">
                  <c:v>124</c:v>
                </c:pt>
                <c:pt idx="1989">
                  <c:v>102</c:v>
                </c:pt>
                <c:pt idx="1990">
                  <c:v>131</c:v>
                </c:pt>
                <c:pt idx="1991">
                  <c:v>115</c:v>
                </c:pt>
                <c:pt idx="1992">
                  <c:v>277</c:v>
                </c:pt>
                <c:pt idx="1993">
                  <c:v>155</c:v>
                </c:pt>
                <c:pt idx="1994">
                  <c:v>185</c:v>
                </c:pt>
                <c:pt idx="1995">
                  <c:v>150</c:v>
                </c:pt>
                <c:pt idx="1996">
                  <c:v>206</c:v>
                </c:pt>
                <c:pt idx="1997">
                  <c:v>182</c:v>
                </c:pt>
                <c:pt idx="1998">
                  <c:v>140</c:v>
                </c:pt>
                <c:pt idx="1999">
                  <c:v>102</c:v>
                </c:pt>
                <c:pt idx="2000">
                  <c:v>295</c:v>
                </c:pt>
                <c:pt idx="2001">
                  <c:v>117</c:v>
                </c:pt>
                <c:pt idx="2002">
                  <c:v>147</c:v>
                </c:pt>
                <c:pt idx="2003">
                  <c:v>207</c:v>
                </c:pt>
                <c:pt idx="2004">
                  <c:v>175</c:v>
                </c:pt>
                <c:pt idx="2005">
                  <c:v>239</c:v>
                </c:pt>
                <c:pt idx="2006">
                  <c:v>191</c:v>
                </c:pt>
                <c:pt idx="2007">
                  <c:v>148</c:v>
                </c:pt>
                <c:pt idx="2008">
                  <c:v>201</c:v>
                </c:pt>
                <c:pt idx="2009">
                  <c:v>178</c:v>
                </c:pt>
                <c:pt idx="2010">
                  <c:v>228</c:v>
                </c:pt>
                <c:pt idx="2011">
                  <c:v>192</c:v>
                </c:pt>
                <c:pt idx="2012">
                  <c:v>102</c:v>
                </c:pt>
                <c:pt idx="2013">
                  <c:v>163</c:v>
                </c:pt>
                <c:pt idx="2014">
                  <c:v>154</c:v>
                </c:pt>
                <c:pt idx="2015">
                  <c:v>159</c:v>
                </c:pt>
                <c:pt idx="2016">
                  <c:v>194</c:v>
                </c:pt>
                <c:pt idx="2017">
                  <c:v>190</c:v>
                </c:pt>
                <c:pt idx="2018">
                  <c:v>101</c:v>
                </c:pt>
                <c:pt idx="2019">
                  <c:v>148</c:v>
                </c:pt>
                <c:pt idx="2020">
                  <c:v>130</c:v>
                </c:pt>
                <c:pt idx="2021">
                  <c:v>160</c:v>
                </c:pt>
                <c:pt idx="2022">
                  <c:v>247</c:v>
                </c:pt>
                <c:pt idx="2023">
                  <c:v>207</c:v>
                </c:pt>
                <c:pt idx="2024">
                  <c:v>157</c:v>
                </c:pt>
                <c:pt idx="2025">
                  <c:v>144</c:v>
                </c:pt>
                <c:pt idx="2026">
                  <c:v>195</c:v>
                </c:pt>
                <c:pt idx="2027">
                  <c:v>180</c:v>
                </c:pt>
                <c:pt idx="2028">
                  <c:v>268</c:v>
                </c:pt>
                <c:pt idx="2029">
                  <c:v>128</c:v>
                </c:pt>
                <c:pt idx="2030">
                  <c:v>191</c:v>
                </c:pt>
                <c:pt idx="2031">
                  <c:v>227</c:v>
                </c:pt>
                <c:pt idx="2032">
                  <c:v>157</c:v>
                </c:pt>
                <c:pt idx="2033">
                  <c:v>186</c:v>
                </c:pt>
                <c:pt idx="2034">
                  <c:v>120</c:v>
                </c:pt>
                <c:pt idx="2035">
                  <c:v>135</c:v>
                </c:pt>
                <c:pt idx="2036">
                  <c:v>185</c:v>
                </c:pt>
                <c:pt idx="2037">
                  <c:v>175</c:v>
                </c:pt>
                <c:pt idx="2038">
                  <c:v>112</c:v>
                </c:pt>
                <c:pt idx="2039">
                  <c:v>115</c:v>
                </c:pt>
                <c:pt idx="2040">
                  <c:v>239</c:v>
                </c:pt>
                <c:pt idx="2041">
                  <c:v>101</c:v>
                </c:pt>
                <c:pt idx="2042">
                  <c:v>175</c:v>
                </c:pt>
                <c:pt idx="2043">
                  <c:v>110</c:v>
                </c:pt>
                <c:pt idx="2044">
                  <c:v>216</c:v>
                </c:pt>
                <c:pt idx="2045">
                  <c:v>149</c:v>
                </c:pt>
                <c:pt idx="2046">
                  <c:v>189</c:v>
                </c:pt>
                <c:pt idx="2047">
                  <c:v>161</c:v>
                </c:pt>
                <c:pt idx="2048">
                  <c:v>161</c:v>
                </c:pt>
                <c:pt idx="2049">
                  <c:v>166</c:v>
                </c:pt>
                <c:pt idx="2050">
                  <c:v>193</c:v>
                </c:pt>
                <c:pt idx="2051">
                  <c:v>229</c:v>
                </c:pt>
                <c:pt idx="2052">
                  <c:v>227</c:v>
                </c:pt>
                <c:pt idx="2053">
                  <c:v>112</c:v>
                </c:pt>
                <c:pt idx="2054">
                  <c:v>106</c:v>
                </c:pt>
                <c:pt idx="2055">
                  <c:v>238</c:v>
                </c:pt>
                <c:pt idx="2056">
                  <c:v>178</c:v>
                </c:pt>
                <c:pt idx="2057">
                  <c:v>122</c:v>
                </c:pt>
                <c:pt idx="2058">
                  <c:v>187</c:v>
                </c:pt>
                <c:pt idx="2059">
                  <c:v>236</c:v>
                </c:pt>
                <c:pt idx="2060">
                  <c:v>132</c:v>
                </c:pt>
                <c:pt idx="2061">
                  <c:v>100</c:v>
                </c:pt>
                <c:pt idx="2062">
                  <c:v>121</c:v>
                </c:pt>
                <c:pt idx="2063">
                  <c:v>270</c:v>
                </c:pt>
                <c:pt idx="2064">
                  <c:v>178</c:v>
                </c:pt>
                <c:pt idx="2065">
                  <c:v>145</c:v>
                </c:pt>
                <c:pt idx="2066">
                  <c:v>105</c:v>
                </c:pt>
                <c:pt idx="2067">
                  <c:v>158</c:v>
                </c:pt>
                <c:pt idx="2068">
                  <c:v>128</c:v>
                </c:pt>
                <c:pt idx="2069">
                  <c:v>176</c:v>
                </c:pt>
                <c:pt idx="2070">
                  <c:v>101</c:v>
                </c:pt>
                <c:pt idx="2071">
                  <c:v>196</c:v>
                </c:pt>
                <c:pt idx="2072">
                  <c:v>137</c:v>
                </c:pt>
                <c:pt idx="2073">
                  <c:v>219</c:v>
                </c:pt>
                <c:pt idx="2074">
                  <c:v>160</c:v>
                </c:pt>
                <c:pt idx="2075">
                  <c:v>195</c:v>
                </c:pt>
                <c:pt idx="2076">
                  <c:v>166</c:v>
                </c:pt>
                <c:pt idx="2077">
                  <c:v>134</c:v>
                </c:pt>
                <c:pt idx="2078">
                  <c:v>115</c:v>
                </c:pt>
                <c:pt idx="2079">
                  <c:v>134</c:v>
                </c:pt>
                <c:pt idx="2080">
                  <c:v>270</c:v>
                </c:pt>
                <c:pt idx="2081">
                  <c:v>174</c:v>
                </c:pt>
                <c:pt idx="2082">
                  <c:v>297</c:v>
                </c:pt>
                <c:pt idx="2083">
                  <c:v>185</c:v>
                </c:pt>
                <c:pt idx="2084">
                  <c:v>263</c:v>
                </c:pt>
                <c:pt idx="2085">
                  <c:v>148</c:v>
                </c:pt>
                <c:pt idx="2086">
                  <c:v>131</c:v>
                </c:pt>
                <c:pt idx="2087">
                  <c:v>242</c:v>
                </c:pt>
                <c:pt idx="2088">
                  <c:v>252</c:v>
                </c:pt>
                <c:pt idx="2089">
                  <c:v>184</c:v>
                </c:pt>
                <c:pt idx="2090">
                  <c:v>182</c:v>
                </c:pt>
                <c:pt idx="2091">
                  <c:v>160</c:v>
                </c:pt>
                <c:pt idx="2092">
                  <c:v>118</c:v>
                </c:pt>
                <c:pt idx="2093">
                  <c:v>173</c:v>
                </c:pt>
                <c:pt idx="2094">
                  <c:v>224</c:v>
                </c:pt>
                <c:pt idx="2095">
                  <c:v>218</c:v>
                </c:pt>
                <c:pt idx="2096">
                  <c:v>110</c:v>
                </c:pt>
                <c:pt idx="2097">
                  <c:v>154</c:v>
                </c:pt>
                <c:pt idx="2098">
                  <c:v>162</c:v>
                </c:pt>
                <c:pt idx="2099">
                  <c:v>220</c:v>
                </c:pt>
                <c:pt idx="2100">
                  <c:v>103</c:v>
                </c:pt>
                <c:pt idx="2101">
                  <c:v>141</c:v>
                </c:pt>
                <c:pt idx="2102">
                  <c:v>124</c:v>
                </c:pt>
                <c:pt idx="2103">
                  <c:v>131</c:v>
                </c:pt>
                <c:pt idx="2104">
                  <c:v>117</c:v>
                </c:pt>
                <c:pt idx="2105">
                  <c:v>153</c:v>
                </c:pt>
                <c:pt idx="2106">
                  <c:v>186</c:v>
                </c:pt>
                <c:pt idx="2107">
                  <c:v>143</c:v>
                </c:pt>
                <c:pt idx="2108">
                  <c:v>140</c:v>
                </c:pt>
                <c:pt idx="2109">
                  <c:v>188</c:v>
                </c:pt>
                <c:pt idx="2110">
                  <c:v>173</c:v>
                </c:pt>
                <c:pt idx="2111">
                  <c:v>164</c:v>
                </c:pt>
                <c:pt idx="2112">
                  <c:v>103</c:v>
                </c:pt>
                <c:pt idx="2113">
                  <c:v>175</c:v>
                </c:pt>
                <c:pt idx="2114">
                  <c:v>299</c:v>
                </c:pt>
                <c:pt idx="2115">
                  <c:v>192</c:v>
                </c:pt>
                <c:pt idx="2116">
                  <c:v>149</c:v>
                </c:pt>
                <c:pt idx="2117">
                  <c:v>297</c:v>
                </c:pt>
                <c:pt idx="2118">
                  <c:v>292</c:v>
                </c:pt>
                <c:pt idx="2119">
                  <c:v>139</c:v>
                </c:pt>
                <c:pt idx="2120">
                  <c:v>193</c:v>
                </c:pt>
                <c:pt idx="2121">
                  <c:v>127</c:v>
                </c:pt>
                <c:pt idx="2122">
                  <c:v>193</c:v>
                </c:pt>
                <c:pt idx="2123">
                  <c:v>165</c:v>
                </c:pt>
                <c:pt idx="2124">
                  <c:v>165</c:v>
                </c:pt>
                <c:pt idx="2125">
                  <c:v>125</c:v>
                </c:pt>
                <c:pt idx="2126">
                  <c:v>139</c:v>
                </c:pt>
                <c:pt idx="2127">
                  <c:v>119</c:v>
                </c:pt>
                <c:pt idx="2128">
                  <c:v>289</c:v>
                </c:pt>
                <c:pt idx="2129">
                  <c:v>216</c:v>
                </c:pt>
                <c:pt idx="2130">
                  <c:v>154</c:v>
                </c:pt>
                <c:pt idx="2131">
                  <c:v>161</c:v>
                </c:pt>
                <c:pt idx="2132">
                  <c:v>179</c:v>
                </c:pt>
                <c:pt idx="2133">
                  <c:v>155</c:v>
                </c:pt>
                <c:pt idx="2134">
                  <c:v>222</c:v>
                </c:pt>
                <c:pt idx="2135">
                  <c:v>208</c:v>
                </c:pt>
                <c:pt idx="2136">
                  <c:v>183</c:v>
                </c:pt>
                <c:pt idx="2137">
                  <c:v>216</c:v>
                </c:pt>
                <c:pt idx="2138">
                  <c:v>156</c:v>
                </c:pt>
                <c:pt idx="2139">
                  <c:v>194</c:v>
                </c:pt>
                <c:pt idx="2140">
                  <c:v>119</c:v>
                </c:pt>
                <c:pt idx="2141">
                  <c:v>152</c:v>
                </c:pt>
                <c:pt idx="2142">
                  <c:v>148</c:v>
                </c:pt>
                <c:pt idx="2143">
                  <c:v>141</c:v>
                </c:pt>
                <c:pt idx="2144">
                  <c:v>118</c:v>
                </c:pt>
                <c:pt idx="2145">
                  <c:v>197</c:v>
                </c:pt>
                <c:pt idx="2146">
                  <c:v>243</c:v>
                </c:pt>
                <c:pt idx="2147">
                  <c:v>219</c:v>
                </c:pt>
                <c:pt idx="2148">
                  <c:v>223</c:v>
                </c:pt>
                <c:pt idx="2149">
                  <c:v>214</c:v>
                </c:pt>
                <c:pt idx="2150">
                  <c:v>202</c:v>
                </c:pt>
                <c:pt idx="2151">
                  <c:v>139</c:v>
                </c:pt>
                <c:pt idx="2152">
                  <c:v>243</c:v>
                </c:pt>
                <c:pt idx="2153">
                  <c:v>239</c:v>
                </c:pt>
                <c:pt idx="2154">
                  <c:v>207</c:v>
                </c:pt>
                <c:pt idx="2155">
                  <c:v>209</c:v>
                </c:pt>
                <c:pt idx="2156">
                  <c:v>248</c:v>
                </c:pt>
                <c:pt idx="2157">
                  <c:v>112</c:v>
                </c:pt>
                <c:pt idx="2158">
                  <c:v>236</c:v>
                </c:pt>
                <c:pt idx="2159">
                  <c:v>203</c:v>
                </c:pt>
                <c:pt idx="2160">
                  <c:v>237</c:v>
                </c:pt>
                <c:pt idx="2161">
                  <c:v>186</c:v>
                </c:pt>
                <c:pt idx="2162">
                  <c:v>230</c:v>
                </c:pt>
                <c:pt idx="2163">
                  <c:v>191</c:v>
                </c:pt>
                <c:pt idx="2164">
                  <c:v>161</c:v>
                </c:pt>
                <c:pt idx="2165">
                  <c:v>237</c:v>
                </c:pt>
                <c:pt idx="2166">
                  <c:v>123</c:v>
                </c:pt>
                <c:pt idx="2167">
                  <c:v>159</c:v>
                </c:pt>
                <c:pt idx="2168">
                  <c:v>116</c:v>
                </c:pt>
                <c:pt idx="2169">
                  <c:v>194</c:v>
                </c:pt>
                <c:pt idx="2170">
                  <c:v>156</c:v>
                </c:pt>
                <c:pt idx="2171">
                  <c:v>152</c:v>
                </c:pt>
                <c:pt idx="2172">
                  <c:v>108</c:v>
                </c:pt>
                <c:pt idx="2173">
                  <c:v>224</c:v>
                </c:pt>
                <c:pt idx="2174">
                  <c:v>175</c:v>
                </c:pt>
                <c:pt idx="2175">
                  <c:v>114</c:v>
                </c:pt>
                <c:pt idx="2176">
                  <c:v>214</c:v>
                </c:pt>
                <c:pt idx="2177">
                  <c:v>138</c:v>
                </c:pt>
                <c:pt idx="2178">
                  <c:v>131</c:v>
                </c:pt>
                <c:pt idx="2179">
                  <c:v>119</c:v>
                </c:pt>
                <c:pt idx="2180">
                  <c:v>270</c:v>
                </c:pt>
                <c:pt idx="2181">
                  <c:v>179</c:v>
                </c:pt>
                <c:pt idx="2182">
                  <c:v>175</c:v>
                </c:pt>
                <c:pt idx="2183">
                  <c:v>182</c:v>
                </c:pt>
                <c:pt idx="2184">
                  <c:v>198</c:v>
                </c:pt>
                <c:pt idx="2185">
                  <c:v>115</c:v>
                </c:pt>
                <c:pt idx="2186">
                  <c:v>167</c:v>
                </c:pt>
                <c:pt idx="2187">
                  <c:v>195</c:v>
                </c:pt>
                <c:pt idx="2188">
                  <c:v>212</c:v>
                </c:pt>
                <c:pt idx="2189">
                  <c:v>105</c:v>
                </c:pt>
                <c:pt idx="2190">
                  <c:v>159</c:v>
                </c:pt>
                <c:pt idx="2191">
                  <c:v>194</c:v>
                </c:pt>
                <c:pt idx="2192">
                  <c:v>138</c:v>
                </c:pt>
                <c:pt idx="2193">
                  <c:v>176</c:v>
                </c:pt>
                <c:pt idx="2194">
                  <c:v>162</c:v>
                </c:pt>
                <c:pt idx="2195">
                  <c:v>191</c:v>
                </c:pt>
                <c:pt idx="2196">
                  <c:v>202</c:v>
                </c:pt>
                <c:pt idx="2197">
                  <c:v>244</c:v>
                </c:pt>
                <c:pt idx="2198">
                  <c:v>179</c:v>
                </c:pt>
                <c:pt idx="2199">
                  <c:v>237</c:v>
                </c:pt>
                <c:pt idx="2200">
                  <c:v>171</c:v>
                </c:pt>
                <c:pt idx="2201">
                  <c:v>105</c:v>
                </c:pt>
                <c:pt idx="2202">
                  <c:v>198</c:v>
                </c:pt>
                <c:pt idx="2203">
                  <c:v>158</c:v>
                </c:pt>
                <c:pt idx="2204">
                  <c:v>158</c:v>
                </c:pt>
                <c:pt idx="2205">
                  <c:v>168</c:v>
                </c:pt>
                <c:pt idx="2206">
                  <c:v>224</c:v>
                </c:pt>
                <c:pt idx="2207">
                  <c:v>280</c:v>
                </c:pt>
                <c:pt idx="2208">
                  <c:v>219</c:v>
                </c:pt>
                <c:pt idx="2209">
                  <c:v>221</c:v>
                </c:pt>
                <c:pt idx="2210">
                  <c:v>144</c:v>
                </c:pt>
                <c:pt idx="2211">
                  <c:v>148</c:v>
                </c:pt>
                <c:pt idx="2212">
                  <c:v>176</c:v>
                </c:pt>
                <c:pt idx="2213">
                  <c:v>235</c:v>
                </c:pt>
                <c:pt idx="2214">
                  <c:v>114</c:v>
                </c:pt>
                <c:pt idx="2215">
                  <c:v>223</c:v>
                </c:pt>
                <c:pt idx="2216">
                  <c:v>190</c:v>
                </c:pt>
                <c:pt idx="2217">
                  <c:v>295</c:v>
                </c:pt>
                <c:pt idx="2218">
                  <c:v>158</c:v>
                </c:pt>
                <c:pt idx="2219">
                  <c:v>212</c:v>
                </c:pt>
                <c:pt idx="2220">
                  <c:v>127</c:v>
                </c:pt>
                <c:pt idx="2221">
                  <c:v>115</c:v>
                </c:pt>
                <c:pt idx="2222">
                  <c:v>181</c:v>
                </c:pt>
                <c:pt idx="2223">
                  <c:v>129</c:v>
                </c:pt>
                <c:pt idx="2224">
                  <c:v>195</c:v>
                </c:pt>
                <c:pt idx="2225">
                  <c:v>193</c:v>
                </c:pt>
                <c:pt idx="2226">
                  <c:v>142</c:v>
                </c:pt>
                <c:pt idx="2227">
                  <c:v>270</c:v>
                </c:pt>
                <c:pt idx="2228">
                  <c:v>266</c:v>
                </c:pt>
                <c:pt idx="2229">
                  <c:v>114</c:v>
                </c:pt>
                <c:pt idx="2230">
                  <c:v>173</c:v>
                </c:pt>
                <c:pt idx="2231">
                  <c:v>152</c:v>
                </c:pt>
                <c:pt idx="2232">
                  <c:v>229</c:v>
                </c:pt>
                <c:pt idx="2233">
                  <c:v>151</c:v>
                </c:pt>
                <c:pt idx="2234">
                  <c:v>100</c:v>
                </c:pt>
                <c:pt idx="2235">
                  <c:v>174</c:v>
                </c:pt>
                <c:pt idx="2236">
                  <c:v>108</c:v>
                </c:pt>
                <c:pt idx="2237">
                  <c:v>111</c:v>
                </c:pt>
                <c:pt idx="2238">
                  <c:v>177</c:v>
                </c:pt>
                <c:pt idx="2239">
                  <c:v>107</c:v>
                </c:pt>
                <c:pt idx="2240">
                  <c:v>211</c:v>
                </c:pt>
                <c:pt idx="2241">
                  <c:v>141</c:v>
                </c:pt>
                <c:pt idx="2242">
                  <c:v>110</c:v>
                </c:pt>
                <c:pt idx="2243">
                  <c:v>194</c:v>
                </c:pt>
                <c:pt idx="2244">
                  <c:v>131</c:v>
                </c:pt>
                <c:pt idx="2245">
                  <c:v>184</c:v>
                </c:pt>
                <c:pt idx="2246">
                  <c:v>122</c:v>
                </c:pt>
                <c:pt idx="2247">
                  <c:v>185</c:v>
                </c:pt>
                <c:pt idx="2248">
                  <c:v>236</c:v>
                </c:pt>
                <c:pt idx="2249">
                  <c:v>153</c:v>
                </c:pt>
                <c:pt idx="2250">
                  <c:v>248</c:v>
                </c:pt>
                <c:pt idx="2251">
                  <c:v>210</c:v>
                </c:pt>
                <c:pt idx="2252">
                  <c:v>120</c:v>
                </c:pt>
                <c:pt idx="2253">
                  <c:v>162</c:v>
                </c:pt>
                <c:pt idx="2254">
                  <c:v>288</c:v>
                </c:pt>
                <c:pt idx="2255">
                  <c:v>216</c:v>
                </c:pt>
                <c:pt idx="2256">
                  <c:v>155</c:v>
                </c:pt>
                <c:pt idx="2257">
                  <c:v>165</c:v>
                </c:pt>
                <c:pt idx="2258">
                  <c:v>136</c:v>
                </c:pt>
                <c:pt idx="2259">
                  <c:v>167</c:v>
                </c:pt>
                <c:pt idx="2260">
                  <c:v>148</c:v>
                </c:pt>
                <c:pt idx="2261">
                  <c:v>212</c:v>
                </c:pt>
                <c:pt idx="2262">
                  <c:v>281</c:v>
                </c:pt>
                <c:pt idx="2263">
                  <c:v>199</c:v>
                </c:pt>
                <c:pt idx="2264">
                  <c:v>182</c:v>
                </c:pt>
                <c:pt idx="2265">
                  <c:v>198</c:v>
                </c:pt>
                <c:pt idx="2266">
                  <c:v>227</c:v>
                </c:pt>
                <c:pt idx="2267">
                  <c:v>217</c:v>
                </c:pt>
                <c:pt idx="2268">
                  <c:v>196</c:v>
                </c:pt>
                <c:pt idx="2269">
                  <c:v>171</c:v>
                </c:pt>
                <c:pt idx="2270">
                  <c:v>103</c:v>
                </c:pt>
                <c:pt idx="2271">
                  <c:v>226</c:v>
                </c:pt>
                <c:pt idx="2272">
                  <c:v>215</c:v>
                </c:pt>
                <c:pt idx="2273">
                  <c:v>130</c:v>
                </c:pt>
                <c:pt idx="2274">
                  <c:v>213</c:v>
                </c:pt>
                <c:pt idx="2275">
                  <c:v>133</c:v>
                </c:pt>
                <c:pt idx="2276">
                  <c:v>223</c:v>
                </c:pt>
                <c:pt idx="2277">
                  <c:v>172</c:v>
                </c:pt>
                <c:pt idx="2278">
                  <c:v>163</c:v>
                </c:pt>
                <c:pt idx="2279">
                  <c:v>218</c:v>
                </c:pt>
                <c:pt idx="2280">
                  <c:v>104</c:v>
                </c:pt>
                <c:pt idx="2281">
                  <c:v>226</c:v>
                </c:pt>
                <c:pt idx="2282">
                  <c:v>214</c:v>
                </c:pt>
                <c:pt idx="2283">
                  <c:v>152</c:v>
                </c:pt>
                <c:pt idx="2284">
                  <c:v>246</c:v>
                </c:pt>
                <c:pt idx="2285">
                  <c:v>194</c:v>
                </c:pt>
                <c:pt idx="2286">
                  <c:v>111</c:v>
                </c:pt>
                <c:pt idx="2287">
                  <c:v>186</c:v>
                </c:pt>
                <c:pt idx="2288">
                  <c:v>100</c:v>
                </c:pt>
                <c:pt idx="2289">
                  <c:v>165</c:v>
                </c:pt>
                <c:pt idx="2290">
                  <c:v>220</c:v>
                </c:pt>
                <c:pt idx="2291">
                  <c:v>148</c:v>
                </c:pt>
                <c:pt idx="2292">
                  <c:v>184</c:v>
                </c:pt>
                <c:pt idx="2293">
                  <c:v>196</c:v>
                </c:pt>
                <c:pt idx="2294">
                  <c:v>214</c:v>
                </c:pt>
                <c:pt idx="2295">
                  <c:v>151</c:v>
                </c:pt>
                <c:pt idx="2296">
                  <c:v>124</c:v>
                </c:pt>
                <c:pt idx="2297">
                  <c:v>204</c:v>
                </c:pt>
                <c:pt idx="2298">
                  <c:v>146</c:v>
                </c:pt>
                <c:pt idx="2299">
                  <c:v>276</c:v>
                </c:pt>
                <c:pt idx="2300">
                  <c:v>191</c:v>
                </c:pt>
                <c:pt idx="2301">
                  <c:v>122</c:v>
                </c:pt>
                <c:pt idx="2302">
                  <c:v>139</c:v>
                </c:pt>
                <c:pt idx="2303">
                  <c:v>188</c:v>
                </c:pt>
                <c:pt idx="2304">
                  <c:v>171</c:v>
                </c:pt>
                <c:pt idx="2305">
                  <c:v>160</c:v>
                </c:pt>
                <c:pt idx="2306">
                  <c:v>152</c:v>
                </c:pt>
                <c:pt idx="2307">
                  <c:v>155</c:v>
                </c:pt>
                <c:pt idx="2308">
                  <c:v>237</c:v>
                </c:pt>
                <c:pt idx="2309">
                  <c:v>208</c:v>
                </c:pt>
                <c:pt idx="2310">
                  <c:v>101</c:v>
                </c:pt>
                <c:pt idx="2311">
                  <c:v>159</c:v>
                </c:pt>
                <c:pt idx="2312">
                  <c:v>110</c:v>
                </c:pt>
                <c:pt idx="2313">
                  <c:v>175</c:v>
                </c:pt>
                <c:pt idx="2314">
                  <c:v>176</c:v>
                </c:pt>
                <c:pt idx="2315">
                  <c:v>162</c:v>
                </c:pt>
                <c:pt idx="2316">
                  <c:v>153</c:v>
                </c:pt>
                <c:pt idx="2317">
                  <c:v>193</c:v>
                </c:pt>
                <c:pt idx="2318">
                  <c:v>230</c:v>
                </c:pt>
                <c:pt idx="2319">
                  <c:v>155</c:v>
                </c:pt>
                <c:pt idx="2320">
                  <c:v>130</c:v>
                </c:pt>
                <c:pt idx="2321">
                  <c:v>211</c:v>
                </c:pt>
                <c:pt idx="2322">
                  <c:v>121</c:v>
                </c:pt>
                <c:pt idx="2323">
                  <c:v>246</c:v>
                </c:pt>
                <c:pt idx="2324">
                  <c:v>162</c:v>
                </c:pt>
                <c:pt idx="2325">
                  <c:v>141</c:v>
                </c:pt>
                <c:pt idx="2326">
                  <c:v>180</c:v>
                </c:pt>
                <c:pt idx="2327">
                  <c:v>234</c:v>
                </c:pt>
                <c:pt idx="2328">
                  <c:v>107</c:v>
                </c:pt>
                <c:pt idx="2329">
                  <c:v>216</c:v>
                </c:pt>
                <c:pt idx="2330">
                  <c:v>189</c:v>
                </c:pt>
                <c:pt idx="2331">
                  <c:v>237</c:v>
                </c:pt>
                <c:pt idx="2332">
                  <c:v>177</c:v>
                </c:pt>
                <c:pt idx="2333">
                  <c:v>134</c:v>
                </c:pt>
                <c:pt idx="2334">
                  <c:v>246</c:v>
                </c:pt>
                <c:pt idx="2335">
                  <c:v>214</c:v>
                </c:pt>
                <c:pt idx="2336">
                  <c:v>126</c:v>
                </c:pt>
                <c:pt idx="2337">
                  <c:v>130</c:v>
                </c:pt>
                <c:pt idx="2338">
                  <c:v>134</c:v>
                </c:pt>
                <c:pt idx="2339">
                  <c:v>254</c:v>
                </c:pt>
                <c:pt idx="2340">
                  <c:v>148</c:v>
                </c:pt>
                <c:pt idx="2341">
                  <c:v>133</c:v>
                </c:pt>
                <c:pt idx="2342">
                  <c:v>254</c:v>
                </c:pt>
                <c:pt idx="2343">
                  <c:v>105</c:v>
                </c:pt>
                <c:pt idx="2344">
                  <c:v>249</c:v>
                </c:pt>
                <c:pt idx="2345">
                  <c:v>116</c:v>
                </c:pt>
                <c:pt idx="2346">
                  <c:v>177</c:v>
                </c:pt>
                <c:pt idx="2347">
                  <c:v>243</c:v>
                </c:pt>
                <c:pt idx="2348">
                  <c:v>218</c:v>
                </c:pt>
                <c:pt idx="2349">
                  <c:v>134</c:v>
                </c:pt>
                <c:pt idx="2350">
                  <c:v>218</c:v>
                </c:pt>
                <c:pt idx="2351">
                  <c:v>234</c:v>
                </c:pt>
                <c:pt idx="2352">
                  <c:v>147</c:v>
                </c:pt>
                <c:pt idx="2353">
                  <c:v>273</c:v>
                </c:pt>
                <c:pt idx="2354">
                  <c:v>116</c:v>
                </c:pt>
                <c:pt idx="2355">
                  <c:v>149</c:v>
                </c:pt>
                <c:pt idx="2356">
                  <c:v>231</c:v>
                </c:pt>
                <c:pt idx="2357">
                  <c:v>169</c:v>
                </c:pt>
                <c:pt idx="2358">
                  <c:v>113</c:v>
                </c:pt>
                <c:pt idx="2359">
                  <c:v>214</c:v>
                </c:pt>
                <c:pt idx="2360">
                  <c:v>167</c:v>
                </c:pt>
                <c:pt idx="2361">
                  <c:v>179</c:v>
                </c:pt>
                <c:pt idx="2362">
                  <c:v>161</c:v>
                </c:pt>
                <c:pt idx="2363">
                  <c:v>225</c:v>
                </c:pt>
                <c:pt idx="2364">
                  <c:v>244</c:v>
                </c:pt>
                <c:pt idx="2365">
                  <c:v>102</c:v>
                </c:pt>
                <c:pt idx="2366">
                  <c:v>223</c:v>
                </c:pt>
                <c:pt idx="2367">
                  <c:v>130</c:v>
                </c:pt>
                <c:pt idx="2368">
                  <c:v>144</c:v>
                </c:pt>
                <c:pt idx="2369">
                  <c:v>170</c:v>
                </c:pt>
                <c:pt idx="2370">
                  <c:v>156</c:v>
                </c:pt>
                <c:pt idx="2371">
                  <c:v>229</c:v>
                </c:pt>
                <c:pt idx="2372">
                  <c:v>117</c:v>
                </c:pt>
                <c:pt idx="2373">
                  <c:v>278</c:v>
                </c:pt>
                <c:pt idx="2374">
                  <c:v>197</c:v>
                </c:pt>
                <c:pt idx="2375">
                  <c:v>144</c:v>
                </c:pt>
                <c:pt idx="2376">
                  <c:v>193</c:v>
                </c:pt>
                <c:pt idx="2377">
                  <c:v>103</c:v>
                </c:pt>
                <c:pt idx="2378">
                  <c:v>105</c:v>
                </c:pt>
                <c:pt idx="2379">
                  <c:v>217</c:v>
                </c:pt>
                <c:pt idx="2380">
                  <c:v>231</c:v>
                </c:pt>
                <c:pt idx="2381">
                  <c:v>209</c:v>
                </c:pt>
                <c:pt idx="2382">
                  <c:v>162</c:v>
                </c:pt>
                <c:pt idx="2383">
                  <c:v>210</c:v>
                </c:pt>
                <c:pt idx="2384">
                  <c:v>195</c:v>
                </c:pt>
                <c:pt idx="2385">
                  <c:v>167</c:v>
                </c:pt>
                <c:pt idx="2386">
                  <c:v>218</c:v>
                </c:pt>
                <c:pt idx="2387">
                  <c:v>185</c:v>
                </c:pt>
                <c:pt idx="2388">
                  <c:v>134</c:v>
                </c:pt>
                <c:pt idx="2389">
                  <c:v>183</c:v>
                </c:pt>
                <c:pt idx="2390">
                  <c:v>110</c:v>
                </c:pt>
                <c:pt idx="2391">
                  <c:v>102</c:v>
                </c:pt>
                <c:pt idx="2392">
                  <c:v>175</c:v>
                </c:pt>
                <c:pt idx="2393">
                  <c:v>196</c:v>
                </c:pt>
                <c:pt idx="2394">
                  <c:v>172</c:v>
                </c:pt>
                <c:pt idx="2395">
                  <c:v>218</c:v>
                </c:pt>
                <c:pt idx="2396">
                  <c:v>168</c:v>
                </c:pt>
                <c:pt idx="2397">
                  <c:v>186</c:v>
                </c:pt>
                <c:pt idx="2398">
                  <c:v>127</c:v>
                </c:pt>
                <c:pt idx="2399">
                  <c:v>247</c:v>
                </c:pt>
                <c:pt idx="2400">
                  <c:v>173</c:v>
                </c:pt>
                <c:pt idx="2401">
                  <c:v>157</c:v>
                </c:pt>
                <c:pt idx="2402">
                  <c:v>140</c:v>
                </c:pt>
                <c:pt idx="2403">
                  <c:v>234</c:v>
                </c:pt>
                <c:pt idx="2404">
                  <c:v>197</c:v>
                </c:pt>
                <c:pt idx="2405">
                  <c:v>210</c:v>
                </c:pt>
                <c:pt idx="2406">
                  <c:v>270</c:v>
                </c:pt>
                <c:pt idx="2407">
                  <c:v>106</c:v>
                </c:pt>
                <c:pt idx="2408">
                  <c:v>201</c:v>
                </c:pt>
                <c:pt idx="2409">
                  <c:v>141</c:v>
                </c:pt>
                <c:pt idx="2410">
                  <c:v>174</c:v>
                </c:pt>
                <c:pt idx="2411">
                  <c:v>117</c:v>
                </c:pt>
                <c:pt idx="2412">
                  <c:v>158</c:v>
                </c:pt>
                <c:pt idx="2413">
                  <c:v>105</c:v>
                </c:pt>
                <c:pt idx="2414">
                  <c:v>146</c:v>
                </c:pt>
                <c:pt idx="2415">
                  <c:v>241</c:v>
                </c:pt>
                <c:pt idx="2416">
                  <c:v>176</c:v>
                </c:pt>
                <c:pt idx="2417">
                  <c:v>101</c:v>
                </c:pt>
                <c:pt idx="2418">
                  <c:v>226</c:v>
                </c:pt>
                <c:pt idx="2419">
                  <c:v>171</c:v>
                </c:pt>
                <c:pt idx="2420">
                  <c:v>145</c:v>
                </c:pt>
                <c:pt idx="2421">
                  <c:v>211</c:v>
                </c:pt>
                <c:pt idx="2422">
                  <c:v>142</c:v>
                </c:pt>
                <c:pt idx="2423">
                  <c:v>180</c:v>
                </c:pt>
                <c:pt idx="2424">
                  <c:v>220</c:v>
                </c:pt>
                <c:pt idx="2425">
                  <c:v>225</c:v>
                </c:pt>
                <c:pt idx="2426">
                  <c:v>227</c:v>
                </c:pt>
                <c:pt idx="2427">
                  <c:v>246</c:v>
                </c:pt>
                <c:pt idx="2428">
                  <c:v>129</c:v>
                </c:pt>
                <c:pt idx="2429">
                  <c:v>213</c:v>
                </c:pt>
                <c:pt idx="2430">
                  <c:v>151</c:v>
                </c:pt>
                <c:pt idx="2431">
                  <c:v>136</c:v>
                </c:pt>
                <c:pt idx="2432">
                  <c:v>114</c:v>
                </c:pt>
                <c:pt idx="2433">
                  <c:v>145</c:v>
                </c:pt>
                <c:pt idx="2434">
                  <c:v>176</c:v>
                </c:pt>
                <c:pt idx="2435">
                  <c:v>163</c:v>
                </c:pt>
                <c:pt idx="2436">
                  <c:v>154</c:v>
                </c:pt>
                <c:pt idx="2437">
                  <c:v>219</c:v>
                </c:pt>
                <c:pt idx="2438">
                  <c:v>162</c:v>
                </c:pt>
                <c:pt idx="2439">
                  <c:v>121</c:v>
                </c:pt>
                <c:pt idx="2440">
                  <c:v>217</c:v>
                </c:pt>
                <c:pt idx="2441">
                  <c:v>235</c:v>
                </c:pt>
                <c:pt idx="2442">
                  <c:v>118</c:v>
                </c:pt>
                <c:pt idx="2443">
                  <c:v>112</c:v>
                </c:pt>
                <c:pt idx="2444">
                  <c:v>228</c:v>
                </c:pt>
                <c:pt idx="2445">
                  <c:v>151</c:v>
                </c:pt>
                <c:pt idx="2446">
                  <c:v>135</c:v>
                </c:pt>
                <c:pt idx="2447">
                  <c:v>218</c:v>
                </c:pt>
                <c:pt idx="2448">
                  <c:v>178</c:v>
                </c:pt>
                <c:pt idx="2449">
                  <c:v>108</c:v>
                </c:pt>
                <c:pt idx="2450">
                  <c:v>149</c:v>
                </c:pt>
                <c:pt idx="2451">
                  <c:v>119</c:v>
                </c:pt>
                <c:pt idx="2452">
                  <c:v>174</c:v>
                </c:pt>
                <c:pt idx="2453">
                  <c:v>157</c:v>
                </c:pt>
                <c:pt idx="2454">
                  <c:v>293</c:v>
                </c:pt>
                <c:pt idx="2455">
                  <c:v>241</c:v>
                </c:pt>
                <c:pt idx="2456">
                  <c:v>194</c:v>
                </c:pt>
                <c:pt idx="2457">
                  <c:v>118</c:v>
                </c:pt>
                <c:pt idx="2458">
                  <c:v>230</c:v>
                </c:pt>
                <c:pt idx="2459">
                  <c:v>156</c:v>
                </c:pt>
                <c:pt idx="2460">
                  <c:v>130</c:v>
                </c:pt>
                <c:pt idx="2461">
                  <c:v>152</c:v>
                </c:pt>
                <c:pt idx="2462">
                  <c:v>158</c:v>
                </c:pt>
                <c:pt idx="2463">
                  <c:v>101</c:v>
                </c:pt>
                <c:pt idx="2464">
                  <c:v>187</c:v>
                </c:pt>
                <c:pt idx="2465">
                  <c:v>115</c:v>
                </c:pt>
                <c:pt idx="2466">
                  <c:v>138</c:v>
                </c:pt>
                <c:pt idx="2467">
                  <c:v>187</c:v>
                </c:pt>
                <c:pt idx="2468">
                  <c:v>184</c:v>
                </c:pt>
                <c:pt idx="2469">
                  <c:v>125</c:v>
                </c:pt>
                <c:pt idx="2470">
                  <c:v>111</c:v>
                </c:pt>
                <c:pt idx="2471">
                  <c:v>282</c:v>
                </c:pt>
                <c:pt idx="2472">
                  <c:v>195</c:v>
                </c:pt>
                <c:pt idx="2473">
                  <c:v>191</c:v>
                </c:pt>
                <c:pt idx="2474">
                  <c:v>170</c:v>
                </c:pt>
                <c:pt idx="2475">
                  <c:v>223</c:v>
                </c:pt>
                <c:pt idx="2476">
                  <c:v>118</c:v>
                </c:pt>
                <c:pt idx="2477">
                  <c:v>239</c:v>
                </c:pt>
                <c:pt idx="2478">
                  <c:v>210</c:v>
                </c:pt>
                <c:pt idx="2479">
                  <c:v>111</c:v>
                </c:pt>
                <c:pt idx="2480">
                  <c:v>226</c:v>
                </c:pt>
                <c:pt idx="2481">
                  <c:v>165</c:v>
                </c:pt>
                <c:pt idx="2482">
                  <c:v>101</c:v>
                </c:pt>
                <c:pt idx="2483">
                  <c:v>129</c:v>
                </c:pt>
                <c:pt idx="2484">
                  <c:v>127</c:v>
                </c:pt>
                <c:pt idx="2485">
                  <c:v>109</c:v>
                </c:pt>
                <c:pt idx="2486">
                  <c:v>139</c:v>
                </c:pt>
                <c:pt idx="2487">
                  <c:v>141</c:v>
                </c:pt>
                <c:pt idx="2488">
                  <c:v>215</c:v>
                </c:pt>
                <c:pt idx="2489">
                  <c:v>219</c:v>
                </c:pt>
                <c:pt idx="2490">
                  <c:v>126</c:v>
                </c:pt>
                <c:pt idx="2491">
                  <c:v>133</c:v>
                </c:pt>
                <c:pt idx="2492">
                  <c:v>224</c:v>
                </c:pt>
                <c:pt idx="2493">
                  <c:v>139</c:v>
                </c:pt>
                <c:pt idx="2494">
                  <c:v>225</c:v>
                </c:pt>
                <c:pt idx="2495">
                  <c:v>281</c:v>
                </c:pt>
                <c:pt idx="2496">
                  <c:v>147</c:v>
                </c:pt>
                <c:pt idx="2497">
                  <c:v>251</c:v>
                </c:pt>
                <c:pt idx="2498">
                  <c:v>135</c:v>
                </c:pt>
                <c:pt idx="2499">
                  <c:v>226</c:v>
                </c:pt>
                <c:pt idx="2500">
                  <c:v>156</c:v>
                </c:pt>
                <c:pt idx="2501">
                  <c:v>128</c:v>
                </c:pt>
                <c:pt idx="2502">
                  <c:v>127</c:v>
                </c:pt>
                <c:pt idx="2503">
                  <c:v>238</c:v>
                </c:pt>
                <c:pt idx="2504">
                  <c:v>109</c:v>
                </c:pt>
                <c:pt idx="2505">
                  <c:v>117</c:v>
                </c:pt>
                <c:pt idx="2506">
                  <c:v>233</c:v>
                </c:pt>
                <c:pt idx="2507">
                  <c:v>175</c:v>
                </c:pt>
                <c:pt idx="2508">
                  <c:v>205</c:v>
                </c:pt>
                <c:pt idx="2509">
                  <c:v>135</c:v>
                </c:pt>
                <c:pt idx="2510">
                  <c:v>179</c:v>
                </c:pt>
                <c:pt idx="2511">
                  <c:v>155</c:v>
                </c:pt>
                <c:pt idx="2512">
                  <c:v>132</c:v>
                </c:pt>
                <c:pt idx="2513">
                  <c:v>119</c:v>
                </c:pt>
                <c:pt idx="2514">
                  <c:v>166</c:v>
                </c:pt>
                <c:pt idx="2515">
                  <c:v>244</c:v>
                </c:pt>
                <c:pt idx="2516">
                  <c:v>204</c:v>
                </c:pt>
                <c:pt idx="2517">
                  <c:v>177</c:v>
                </c:pt>
                <c:pt idx="2518">
                  <c:v>177</c:v>
                </c:pt>
                <c:pt idx="2519">
                  <c:v>115</c:v>
                </c:pt>
                <c:pt idx="2520">
                  <c:v>186</c:v>
                </c:pt>
                <c:pt idx="2521">
                  <c:v>170</c:v>
                </c:pt>
                <c:pt idx="2522">
                  <c:v>214</c:v>
                </c:pt>
                <c:pt idx="2523">
                  <c:v>240</c:v>
                </c:pt>
                <c:pt idx="2524">
                  <c:v>143</c:v>
                </c:pt>
                <c:pt idx="2525">
                  <c:v>126</c:v>
                </c:pt>
                <c:pt idx="2526">
                  <c:v>177</c:v>
                </c:pt>
                <c:pt idx="2527">
                  <c:v>232</c:v>
                </c:pt>
                <c:pt idx="2528">
                  <c:v>284</c:v>
                </c:pt>
                <c:pt idx="2529">
                  <c:v>182</c:v>
                </c:pt>
                <c:pt idx="2530">
                  <c:v>222</c:v>
                </c:pt>
                <c:pt idx="2531">
                  <c:v>112</c:v>
                </c:pt>
                <c:pt idx="2532">
                  <c:v>134</c:v>
                </c:pt>
                <c:pt idx="2533">
                  <c:v>128</c:v>
                </c:pt>
                <c:pt idx="2534">
                  <c:v>224</c:v>
                </c:pt>
                <c:pt idx="2535">
                  <c:v>165</c:v>
                </c:pt>
                <c:pt idx="2536">
                  <c:v>190</c:v>
                </c:pt>
                <c:pt idx="2537">
                  <c:v>200</c:v>
                </c:pt>
                <c:pt idx="2538">
                  <c:v>186</c:v>
                </c:pt>
                <c:pt idx="2539">
                  <c:v>238</c:v>
                </c:pt>
                <c:pt idx="2540">
                  <c:v>187</c:v>
                </c:pt>
                <c:pt idx="2541">
                  <c:v>153</c:v>
                </c:pt>
                <c:pt idx="2542">
                  <c:v>198</c:v>
                </c:pt>
                <c:pt idx="2543">
                  <c:v>166</c:v>
                </c:pt>
                <c:pt idx="2544">
                  <c:v>157</c:v>
                </c:pt>
                <c:pt idx="2545">
                  <c:v>100</c:v>
                </c:pt>
                <c:pt idx="2546">
                  <c:v>128</c:v>
                </c:pt>
                <c:pt idx="2547">
                  <c:v>107</c:v>
                </c:pt>
                <c:pt idx="2548">
                  <c:v>150</c:v>
                </c:pt>
                <c:pt idx="2549">
                  <c:v>159</c:v>
                </c:pt>
                <c:pt idx="2550">
                  <c:v>226</c:v>
                </c:pt>
                <c:pt idx="2551">
                  <c:v>219</c:v>
                </c:pt>
                <c:pt idx="2552">
                  <c:v>172</c:v>
                </c:pt>
                <c:pt idx="2553">
                  <c:v>118</c:v>
                </c:pt>
                <c:pt idx="2554">
                  <c:v>144</c:v>
                </c:pt>
                <c:pt idx="2555">
                  <c:v>112</c:v>
                </c:pt>
                <c:pt idx="2556">
                  <c:v>271</c:v>
                </c:pt>
                <c:pt idx="2557">
                  <c:v>152</c:v>
                </c:pt>
                <c:pt idx="2558">
                  <c:v>142</c:v>
                </c:pt>
                <c:pt idx="2559">
                  <c:v>207</c:v>
                </c:pt>
                <c:pt idx="2560">
                  <c:v>125</c:v>
                </c:pt>
                <c:pt idx="2561">
                  <c:v>176</c:v>
                </c:pt>
                <c:pt idx="2562">
                  <c:v>119</c:v>
                </c:pt>
                <c:pt idx="2563">
                  <c:v>138</c:v>
                </c:pt>
                <c:pt idx="2564">
                  <c:v>178</c:v>
                </c:pt>
                <c:pt idx="2565">
                  <c:v>177</c:v>
                </c:pt>
                <c:pt idx="2566">
                  <c:v>241</c:v>
                </c:pt>
                <c:pt idx="2567">
                  <c:v>137</c:v>
                </c:pt>
                <c:pt idx="2568">
                  <c:v>118</c:v>
                </c:pt>
                <c:pt idx="2569">
                  <c:v>145</c:v>
                </c:pt>
                <c:pt idx="2570">
                  <c:v>141</c:v>
                </c:pt>
                <c:pt idx="2571">
                  <c:v>234</c:v>
                </c:pt>
                <c:pt idx="2572">
                  <c:v>158</c:v>
                </c:pt>
                <c:pt idx="2573">
                  <c:v>246</c:v>
                </c:pt>
                <c:pt idx="2574">
                  <c:v>110</c:v>
                </c:pt>
                <c:pt idx="2575">
                  <c:v>167</c:v>
                </c:pt>
                <c:pt idx="2576">
                  <c:v>225</c:v>
                </c:pt>
                <c:pt idx="2577">
                  <c:v>111</c:v>
                </c:pt>
                <c:pt idx="2578">
                  <c:v>136</c:v>
                </c:pt>
                <c:pt idx="2579">
                  <c:v>273</c:v>
                </c:pt>
                <c:pt idx="2580">
                  <c:v>112</c:v>
                </c:pt>
                <c:pt idx="2581">
                  <c:v>153</c:v>
                </c:pt>
                <c:pt idx="2582">
                  <c:v>103</c:v>
                </c:pt>
                <c:pt idx="2583">
                  <c:v>148</c:v>
                </c:pt>
                <c:pt idx="2584">
                  <c:v>110</c:v>
                </c:pt>
                <c:pt idx="2585">
                  <c:v>186</c:v>
                </c:pt>
                <c:pt idx="2586">
                  <c:v>127</c:v>
                </c:pt>
                <c:pt idx="2587">
                  <c:v>156</c:v>
                </c:pt>
                <c:pt idx="2588">
                  <c:v>153</c:v>
                </c:pt>
                <c:pt idx="2589">
                  <c:v>196</c:v>
                </c:pt>
                <c:pt idx="2590">
                  <c:v>177</c:v>
                </c:pt>
                <c:pt idx="2591">
                  <c:v>227</c:v>
                </c:pt>
                <c:pt idx="2592">
                  <c:v>179</c:v>
                </c:pt>
                <c:pt idx="2593">
                  <c:v>228</c:v>
                </c:pt>
                <c:pt idx="2594">
                  <c:v>188</c:v>
                </c:pt>
                <c:pt idx="2595">
                  <c:v>146</c:v>
                </c:pt>
                <c:pt idx="2596">
                  <c:v>137</c:v>
                </c:pt>
                <c:pt idx="2597">
                  <c:v>188</c:v>
                </c:pt>
                <c:pt idx="2598">
                  <c:v>121</c:v>
                </c:pt>
                <c:pt idx="2599">
                  <c:v>248</c:v>
                </c:pt>
                <c:pt idx="2600">
                  <c:v>209</c:v>
                </c:pt>
                <c:pt idx="2601">
                  <c:v>247</c:v>
                </c:pt>
                <c:pt idx="2602">
                  <c:v>190</c:v>
                </c:pt>
                <c:pt idx="2603">
                  <c:v>100</c:v>
                </c:pt>
                <c:pt idx="2604">
                  <c:v>233</c:v>
                </c:pt>
                <c:pt idx="2605">
                  <c:v>253</c:v>
                </c:pt>
                <c:pt idx="2606">
                  <c:v>225</c:v>
                </c:pt>
                <c:pt idx="2607">
                  <c:v>206</c:v>
                </c:pt>
                <c:pt idx="2608">
                  <c:v>172</c:v>
                </c:pt>
                <c:pt idx="2609">
                  <c:v>207</c:v>
                </c:pt>
                <c:pt idx="2610">
                  <c:v>182</c:v>
                </c:pt>
                <c:pt idx="2611">
                  <c:v>142</c:v>
                </c:pt>
                <c:pt idx="2612">
                  <c:v>177</c:v>
                </c:pt>
                <c:pt idx="2613">
                  <c:v>227</c:v>
                </c:pt>
                <c:pt idx="2614">
                  <c:v>115</c:v>
                </c:pt>
                <c:pt idx="2615">
                  <c:v>158</c:v>
                </c:pt>
                <c:pt idx="2616">
                  <c:v>136</c:v>
                </c:pt>
                <c:pt idx="2617">
                  <c:v>247</c:v>
                </c:pt>
                <c:pt idx="2618">
                  <c:v>147</c:v>
                </c:pt>
                <c:pt idx="2619">
                  <c:v>103</c:v>
                </c:pt>
                <c:pt idx="2620">
                  <c:v>221</c:v>
                </c:pt>
                <c:pt idx="2621">
                  <c:v>111</c:v>
                </c:pt>
                <c:pt idx="2622">
                  <c:v>117</c:v>
                </c:pt>
                <c:pt idx="2623">
                  <c:v>170</c:v>
                </c:pt>
                <c:pt idx="2624">
                  <c:v>157</c:v>
                </c:pt>
                <c:pt idx="2625">
                  <c:v>189</c:v>
                </c:pt>
                <c:pt idx="2626">
                  <c:v>205</c:v>
                </c:pt>
                <c:pt idx="2627">
                  <c:v>123</c:v>
                </c:pt>
                <c:pt idx="2628">
                  <c:v>117</c:v>
                </c:pt>
                <c:pt idx="2629">
                  <c:v>129</c:v>
                </c:pt>
                <c:pt idx="2630">
                  <c:v>132</c:v>
                </c:pt>
                <c:pt idx="2631">
                  <c:v>211</c:v>
                </c:pt>
                <c:pt idx="2632">
                  <c:v>126</c:v>
                </c:pt>
                <c:pt idx="2633">
                  <c:v>120</c:v>
                </c:pt>
                <c:pt idx="2634">
                  <c:v>278</c:v>
                </c:pt>
                <c:pt idx="2635">
                  <c:v>214</c:v>
                </c:pt>
                <c:pt idx="2636">
                  <c:v>143</c:v>
                </c:pt>
                <c:pt idx="2637">
                  <c:v>202</c:v>
                </c:pt>
                <c:pt idx="2638">
                  <c:v>217</c:v>
                </c:pt>
                <c:pt idx="2639">
                  <c:v>136</c:v>
                </c:pt>
                <c:pt idx="2640">
                  <c:v>158</c:v>
                </c:pt>
                <c:pt idx="2641">
                  <c:v>210</c:v>
                </c:pt>
                <c:pt idx="2642">
                  <c:v>181</c:v>
                </c:pt>
                <c:pt idx="2643">
                  <c:v>233</c:v>
                </c:pt>
                <c:pt idx="2644">
                  <c:v>121</c:v>
                </c:pt>
                <c:pt idx="2645">
                  <c:v>205</c:v>
                </c:pt>
                <c:pt idx="2646">
                  <c:v>156</c:v>
                </c:pt>
                <c:pt idx="2647">
                  <c:v>265</c:v>
                </c:pt>
                <c:pt idx="2648">
                  <c:v>138</c:v>
                </c:pt>
                <c:pt idx="2649">
                  <c:v>191</c:v>
                </c:pt>
                <c:pt idx="2650">
                  <c:v>298</c:v>
                </c:pt>
                <c:pt idx="2651">
                  <c:v>144</c:v>
                </c:pt>
                <c:pt idx="2652">
                  <c:v>168</c:v>
                </c:pt>
                <c:pt idx="2653">
                  <c:v>141</c:v>
                </c:pt>
                <c:pt idx="2654">
                  <c:v>209</c:v>
                </c:pt>
                <c:pt idx="2655">
                  <c:v>114</c:v>
                </c:pt>
                <c:pt idx="2656">
                  <c:v>102</c:v>
                </c:pt>
                <c:pt idx="2657">
                  <c:v>227</c:v>
                </c:pt>
                <c:pt idx="2658">
                  <c:v>234</c:v>
                </c:pt>
                <c:pt idx="2659">
                  <c:v>246</c:v>
                </c:pt>
                <c:pt idx="2660">
                  <c:v>192</c:v>
                </c:pt>
                <c:pt idx="2661">
                  <c:v>107</c:v>
                </c:pt>
                <c:pt idx="2662">
                  <c:v>219</c:v>
                </c:pt>
                <c:pt idx="2663">
                  <c:v>150</c:v>
                </c:pt>
                <c:pt idx="2664">
                  <c:v>244</c:v>
                </c:pt>
                <c:pt idx="2665">
                  <c:v>115</c:v>
                </c:pt>
                <c:pt idx="2666">
                  <c:v>108</c:v>
                </c:pt>
                <c:pt idx="2667">
                  <c:v>176</c:v>
                </c:pt>
                <c:pt idx="2668">
                  <c:v>206</c:v>
                </c:pt>
                <c:pt idx="2669">
                  <c:v>237</c:v>
                </c:pt>
                <c:pt idx="2670">
                  <c:v>121</c:v>
                </c:pt>
                <c:pt idx="2671">
                  <c:v>143</c:v>
                </c:pt>
                <c:pt idx="2672">
                  <c:v>292</c:v>
                </c:pt>
                <c:pt idx="2673">
                  <c:v>171</c:v>
                </c:pt>
                <c:pt idx="2674">
                  <c:v>188</c:v>
                </c:pt>
                <c:pt idx="2675">
                  <c:v>188</c:v>
                </c:pt>
                <c:pt idx="2676">
                  <c:v>225</c:v>
                </c:pt>
                <c:pt idx="2677">
                  <c:v>177</c:v>
                </c:pt>
                <c:pt idx="2678">
                  <c:v>222</c:v>
                </c:pt>
                <c:pt idx="2679">
                  <c:v>168</c:v>
                </c:pt>
                <c:pt idx="2680">
                  <c:v>117</c:v>
                </c:pt>
                <c:pt idx="2681">
                  <c:v>142</c:v>
                </c:pt>
                <c:pt idx="2682">
                  <c:v>117</c:v>
                </c:pt>
                <c:pt idx="2683">
                  <c:v>162</c:v>
                </c:pt>
                <c:pt idx="2684">
                  <c:v>150</c:v>
                </c:pt>
                <c:pt idx="2685">
                  <c:v>131</c:v>
                </c:pt>
                <c:pt idx="2686">
                  <c:v>195</c:v>
                </c:pt>
                <c:pt idx="2687">
                  <c:v>282</c:v>
                </c:pt>
                <c:pt idx="2688">
                  <c:v>283</c:v>
                </c:pt>
                <c:pt idx="2689">
                  <c:v>275</c:v>
                </c:pt>
                <c:pt idx="2690">
                  <c:v>179</c:v>
                </c:pt>
                <c:pt idx="2691">
                  <c:v>193</c:v>
                </c:pt>
                <c:pt idx="2692">
                  <c:v>168</c:v>
                </c:pt>
                <c:pt idx="2693">
                  <c:v>217</c:v>
                </c:pt>
                <c:pt idx="2694">
                  <c:v>165</c:v>
                </c:pt>
                <c:pt idx="2695">
                  <c:v>144</c:v>
                </c:pt>
                <c:pt idx="2696">
                  <c:v>162</c:v>
                </c:pt>
                <c:pt idx="2697">
                  <c:v>176</c:v>
                </c:pt>
                <c:pt idx="2698">
                  <c:v>210</c:v>
                </c:pt>
                <c:pt idx="2699">
                  <c:v>152</c:v>
                </c:pt>
                <c:pt idx="2700">
                  <c:v>113</c:v>
                </c:pt>
                <c:pt idx="2701">
                  <c:v>143</c:v>
                </c:pt>
                <c:pt idx="2702">
                  <c:v>164</c:v>
                </c:pt>
                <c:pt idx="2703">
                  <c:v>185</c:v>
                </c:pt>
                <c:pt idx="2704">
                  <c:v>218</c:v>
                </c:pt>
                <c:pt idx="2705">
                  <c:v>154</c:v>
                </c:pt>
                <c:pt idx="2706">
                  <c:v>232</c:v>
                </c:pt>
                <c:pt idx="2707">
                  <c:v>151</c:v>
                </c:pt>
                <c:pt idx="2708">
                  <c:v>148</c:v>
                </c:pt>
                <c:pt idx="2709">
                  <c:v>198</c:v>
                </c:pt>
                <c:pt idx="2710">
                  <c:v>234</c:v>
                </c:pt>
                <c:pt idx="2711">
                  <c:v>137</c:v>
                </c:pt>
                <c:pt idx="2712">
                  <c:v>186</c:v>
                </c:pt>
                <c:pt idx="2713">
                  <c:v>121</c:v>
                </c:pt>
                <c:pt idx="2714">
                  <c:v>247</c:v>
                </c:pt>
                <c:pt idx="2715">
                  <c:v>144</c:v>
                </c:pt>
                <c:pt idx="2716">
                  <c:v>243</c:v>
                </c:pt>
                <c:pt idx="2717">
                  <c:v>185</c:v>
                </c:pt>
                <c:pt idx="2718">
                  <c:v>184</c:v>
                </c:pt>
                <c:pt idx="2719">
                  <c:v>164</c:v>
                </c:pt>
                <c:pt idx="2720">
                  <c:v>163</c:v>
                </c:pt>
                <c:pt idx="2721">
                  <c:v>122</c:v>
                </c:pt>
                <c:pt idx="2722">
                  <c:v>176</c:v>
                </c:pt>
                <c:pt idx="2723">
                  <c:v>186</c:v>
                </c:pt>
                <c:pt idx="2724">
                  <c:v>220</c:v>
                </c:pt>
                <c:pt idx="2725">
                  <c:v>122</c:v>
                </c:pt>
                <c:pt idx="2726">
                  <c:v>143</c:v>
                </c:pt>
                <c:pt idx="2727">
                  <c:v>246</c:v>
                </c:pt>
                <c:pt idx="2728">
                  <c:v>291</c:v>
                </c:pt>
                <c:pt idx="2729">
                  <c:v>147</c:v>
                </c:pt>
                <c:pt idx="2730">
                  <c:v>105</c:v>
                </c:pt>
                <c:pt idx="2731">
                  <c:v>156</c:v>
                </c:pt>
                <c:pt idx="2732">
                  <c:v>189</c:v>
                </c:pt>
                <c:pt idx="2733">
                  <c:v>144</c:v>
                </c:pt>
                <c:pt idx="2734">
                  <c:v>186</c:v>
                </c:pt>
                <c:pt idx="2735">
                  <c:v>191</c:v>
                </c:pt>
                <c:pt idx="2736">
                  <c:v>140</c:v>
                </c:pt>
                <c:pt idx="2737">
                  <c:v>249</c:v>
                </c:pt>
                <c:pt idx="2738">
                  <c:v>174</c:v>
                </c:pt>
                <c:pt idx="2739">
                  <c:v>237</c:v>
                </c:pt>
                <c:pt idx="2740">
                  <c:v>210</c:v>
                </c:pt>
                <c:pt idx="2741">
                  <c:v>139</c:v>
                </c:pt>
                <c:pt idx="2742">
                  <c:v>234</c:v>
                </c:pt>
                <c:pt idx="2743">
                  <c:v>218</c:v>
                </c:pt>
                <c:pt idx="2744">
                  <c:v>187</c:v>
                </c:pt>
                <c:pt idx="2745">
                  <c:v>161</c:v>
                </c:pt>
                <c:pt idx="2746">
                  <c:v>124</c:v>
                </c:pt>
                <c:pt idx="2747">
                  <c:v>292</c:v>
                </c:pt>
                <c:pt idx="2748">
                  <c:v>115</c:v>
                </c:pt>
                <c:pt idx="2749">
                  <c:v>118</c:v>
                </c:pt>
                <c:pt idx="2750">
                  <c:v>124</c:v>
                </c:pt>
                <c:pt idx="2751">
                  <c:v>172</c:v>
                </c:pt>
                <c:pt idx="2752">
                  <c:v>118</c:v>
                </c:pt>
                <c:pt idx="2753">
                  <c:v>215</c:v>
                </c:pt>
                <c:pt idx="2754">
                  <c:v>217</c:v>
                </c:pt>
                <c:pt idx="2755">
                  <c:v>144</c:v>
                </c:pt>
                <c:pt idx="2756">
                  <c:v>169</c:v>
                </c:pt>
                <c:pt idx="2757">
                  <c:v>147</c:v>
                </c:pt>
                <c:pt idx="2758">
                  <c:v>230</c:v>
                </c:pt>
                <c:pt idx="2759">
                  <c:v>229</c:v>
                </c:pt>
                <c:pt idx="2760">
                  <c:v>117</c:v>
                </c:pt>
                <c:pt idx="2761">
                  <c:v>208</c:v>
                </c:pt>
                <c:pt idx="2762">
                  <c:v>103</c:v>
                </c:pt>
                <c:pt idx="2763">
                  <c:v>108</c:v>
                </c:pt>
                <c:pt idx="2764">
                  <c:v>125</c:v>
                </c:pt>
                <c:pt idx="2765">
                  <c:v>115</c:v>
                </c:pt>
                <c:pt idx="2766">
                  <c:v>151</c:v>
                </c:pt>
                <c:pt idx="2767">
                  <c:v>104</c:v>
                </c:pt>
                <c:pt idx="2768">
                  <c:v>117</c:v>
                </c:pt>
                <c:pt idx="2769">
                  <c:v>192</c:v>
                </c:pt>
                <c:pt idx="2770">
                  <c:v>141</c:v>
                </c:pt>
                <c:pt idx="2771">
                  <c:v>160</c:v>
                </c:pt>
                <c:pt idx="2772">
                  <c:v>107</c:v>
                </c:pt>
                <c:pt idx="2773">
                  <c:v>162</c:v>
                </c:pt>
                <c:pt idx="2774">
                  <c:v>208</c:v>
                </c:pt>
                <c:pt idx="2775">
                  <c:v>210</c:v>
                </c:pt>
                <c:pt idx="2776">
                  <c:v>241</c:v>
                </c:pt>
                <c:pt idx="2777">
                  <c:v>112</c:v>
                </c:pt>
                <c:pt idx="2778">
                  <c:v>173</c:v>
                </c:pt>
                <c:pt idx="2779">
                  <c:v>172</c:v>
                </c:pt>
                <c:pt idx="2780">
                  <c:v>101</c:v>
                </c:pt>
                <c:pt idx="2781">
                  <c:v>159</c:v>
                </c:pt>
                <c:pt idx="2782">
                  <c:v>239</c:v>
                </c:pt>
                <c:pt idx="2783">
                  <c:v>184</c:v>
                </c:pt>
                <c:pt idx="2784">
                  <c:v>177</c:v>
                </c:pt>
                <c:pt idx="2785">
                  <c:v>168</c:v>
                </c:pt>
                <c:pt idx="2786">
                  <c:v>188</c:v>
                </c:pt>
                <c:pt idx="2787">
                  <c:v>219</c:v>
                </c:pt>
                <c:pt idx="2788">
                  <c:v>180</c:v>
                </c:pt>
                <c:pt idx="2789">
                  <c:v>224</c:v>
                </c:pt>
                <c:pt idx="2790">
                  <c:v>191</c:v>
                </c:pt>
                <c:pt idx="2791">
                  <c:v>205</c:v>
                </c:pt>
                <c:pt idx="2792">
                  <c:v>198</c:v>
                </c:pt>
                <c:pt idx="2793">
                  <c:v>183</c:v>
                </c:pt>
                <c:pt idx="2794">
                  <c:v>182</c:v>
                </c:pt>
                <c:pt idx="2795">
                  <c:v>159</c:v>
                </c:pt>
                <c:pt idx="2796">
                  <c:v>246</c:v>
                </c:pt>
                <c:pt idx="2797">
                  <c:v>187</c:v>
                </c:pt>
                <c:pt idx="2798">
                  <c:v>114</c:v>
                </c:pt>
                <c:pt idx="2799">
                  <c:v>154</c:v>
                </c:pt>
                <c:pt idx="2800">
                  <c:v>113</c:v>
                </c:pt>
                <c:pt idx="2801">
                  <c:v>237</c:v>
                </c:pt>
                <c:pt idx="2802">
                  <c:v>129</c:v>
                </c:pt>
                <c:pt idx="2803">
                  <c:v>188</c:v>
                </c:pt>
                <c:pt idx="2804">
                  <c:v>150</c:v>
                </c:pt>
                <c:pt idx="2805">
                  <c:v>227</c:v>
                </c:pt>
                <c:pt idx="2806">
                  <c:v>182</c:v>
                </c:pt>
                <c:pt idx="2807">
                  <c:v>162</c:v>
                </c:pt>
                <c:pt idx="2808">
                  <c:v>106</c:v>
                </c:pt>
                <c:pt idx="2809">
                  <c:v>133</c:v>
                </c:pt>
                <c:pt idx="2810">
                  <c:v>205</c:v>
                </c:pt>
                <c:pt idx="2811">
                  <c:v>186</c:v>
                </c:pt>
                <c:pt idx="2812">
                  <c:v>124</c:v>
                </c:pt>
                <c:pt idx="2813">
                  <c:v>245</c:v>
                </c:pt>
                <c:pt idx="2814">
                  <c:v>125</c:v>
                </c:pt>
                <c:pt idx="2815">
                  <c:v>233</c:v>
                </c:pt>
                <c:pt idx="2816">
                  <c:v>210</c:v>
                </c:pt>
                <c:pt idx="2817">
                  <c:v>177</c:v>
                </c:pt>
                <c:pt idx="2818">
                  <c:v>147</c:v>
                </c:pt>
                <c:pt idx="2819">
                  <c:v>155</c:v>
                </c:pt>
                <c:pt idx="2820">
                  <c:v>207</c:v>
                </c:pt>
                <c:pt idx="2821">
                  <c:v>195</c:v>
                </c:pt>
                <c:pt idx="2822">
                  <c:v>170</c:v>
                </c:pt>
                <c:pt idx="2823">
                  <c:v>200</c:v>
                </c:pt>
                <c:pt idx="2824">
                  <c:v>171</c:v>
                </c:pt>
                <c:pt idx="2825">
                  <c:v>167</c:v>
                </c:pt>
                <c:pt idx="2826">
                  <c:v>102</c:v>
                </c:pt>
                <c:pt idx="2827">
                  <c:v>239</c:v>
                </c:pt>
                <c:pt idx="2828">
                  <c:v>100</c:v>
                </c:pt>
                <c:pt idx="2829">
                  <c:v>170</c:v>
                </c:pt>
                <c:pt idx="2830">
                  <c:v>140</c:v>
                </c:pt>
                <c:pt idx="2831">
                  <c:v>141</c:v>
                </c:pt>
                <c:pt idx="2832">
                  <c:v>149</c:v>
                </c:pt>
                <c:pt idx="2833">
                  <c:v>136</c:v>
                </c:pt>
                <c:pt idx="2834">
                  <c:v>180</c:v>
                </c:pt>
                <c:pt idx="2835">
                  <c:v>104</c:v>
                </c:pt>
                <c:pt idx="2836">
                  <c:v>102</c:v>
                </c:pt>
                <c:pt idx="2837">
                  <c:v>161</c:v>
                </c:pt>
                <c:pt idx="2838">
                  <c:v>113</c:v>
                </c:pt>
                <c:pt idx="2839">
                  <c:v>160</c:v>
                </c:pt>
                <c:pt idx="2840">
                  <c:v>116</c:v>
                </c:pt>
                <c:pt idx="2841">
                  <c:v>122</c:v>
                </c:pt>
                <c:pt idx="2842">
                  <c:v>177</c:v>
                </c:pt>
                <c:pt idx="2843">
                  <c:v>178</c:v>
                </c:pt>
                <c:pt idx="2844">
                  <c:v>114</c:v>
                </c:pt>
                <c:pt idx="2845">
                  <c:v>107</c:v>
                </c:pt>
                <c:pt idx="2846">
                  <c:v>161</c:v>
                </c:pt>
                <c:pt idx="2847">
                  <c:v>197</c:v>
                </c:pt>
                <c:pt idx="2848">
                  <c:v>195</c:v>
                </c:pt>
                <c:pt idx="2849">
                  <c:v>193</c:v>
                </c:pt>
                <c:pt idx="2850">
                  <c:v>112</c:v>
                </c:pt>
                <c:pt idx="2851">
                  <c:v>161</c:v>
                </c:pt>
                <c:pt idx="2852">
                  <c:v>213</c:v>
                </c:pt>
                <c:pt idx="2853">
                  <c:v>197</c:v>
                </c:pt>
                <c:pt idx="2854">
                  <c:v>206</c:v>
                </c:pt>
                <c:pt idx="2855">
                  <c:v>130</c:v>
                </c:pt>
                <c:pt idx="2856">
                  <c:v>224</c:v>
                </c:pt>
                <c:pt idx="2857">
                  <c:v>207</c:v>
                </c:pt>
                <c:pt idx="2858">
                  <c:v>101</c:v>
                </c:pt>
                <c:pt idx="2859">
                  <c:v>213</c:v>
                </c:pt>
                <c:pt idx="2860">
                  <c:v>193</c:v>
                </c:pt>
                <c:pt idx="2861">
                  <c:v>184</c:v>
                </c:pt>
                <c:pt idx="2862">
                  <c:v>121</c:v>
                </c:pt>
                <c:pt idx="2863">
                  <c:v>215</c:v>
                </c:pt>
                <c:pt idx="2864">
                  <c:v>142</c:v>
                </c:pt>
                <c:pt idx="2865">
                  <c:v>157</c:v>
                </c:pt>
                <c:pt idx="2866">
                  <c:v>253</c:v>
                </c:pt>
                <c:pt idx="2867">
                  <c:v>197</c:v>
                </c:pt>
                <c:pt idx="2868">
                  <c:v>180</c:v>
                </c:pt>
                <c:pt idx="2869">
                  <c:v>168</c:v>
                </c:pt>
                <c:pt idx="2870">
                  <c:v>215</c:v>
                </c:pt>
                <c:pt idx="2871">
                  <c:v>136</c:v>
                </c:pt>
                <c:pt idx="2872">
                  <c:v>204</c:v>
                </c:pt>
                <c:pt idx="2873">
                  <c:v>165</c:v>
                </c:pt>
                <c:pt idx="2874">
                  <c:v>367</c:v>
                </c:pt>
                <c:pt idx="2875">
                  <c:v>233</c:v>
                </c:pt>
                <c:pt idx="2876">
                  <c:v>237</c:v>
                </c:pt>
                <c:pt idx="2877">
                  <c:v>196</c:v>
                </c:pt>
                <c:pt idx="2878">
                  <c:v>164</c:v>
                </c:pt>
                <c:pt idx="2879">
                  <c:v>200</c:v>
                </c:pt>
                <c:pt idx="2880">
                  <c:v>203</c:v>
                </c:pt>
                <c:pt idx="2881">
                  <c:v>226</c:v>
                </c:pt>
                <c:pt idx="2882">
                  <c:v>131</c:v>
                </c:pt>
                <c:pt idx="2883">
                  <c:v>154</c:v>
                </c:pt>
                <c:pt idx="2884">
                  <c:v>255</c:v>
                </c:pt>
                <c:pt idx="2885">
                  <c:v>233</c:v>
                </c:pt>
                <c:pt idx="2886">
                  <c:v>241</c:v>
                </c:pt>
                <c:pt idx="2887">
                  <c:v>248</c:v>
                </c:pt>
                <c:pt idx="2888">
                  <c:v>117</c:v>
                </c:pt>
                <c:pt idx="2889">
                  <c:v>142</c:v>
                </c:pt>
                <c:pt idx="2890">
                  <c:v>141</c:v>
                </c:pt>
                <c:pt idx="2891">
                  <c:v>117</c:v>
                </c:pt>
                <c:pt idx="2892">
                  <c:v>129</c:v>
                </c:pt>
                <c:pt idx="2893">
                  <c:v>157</c:v>
                </c:pt>
                <c:pt idx="2894">
                  <c:v>256</c:v>
                </c:pt>
                <c:pt idx="2895">
                  <c:v>106</c:v>
                </c:pt>
                <c:pt idx="2896">
                  <c:v>185</c:v>
                </c:pt>
                <c:pt idx="2897">
                  <c:v>167</c:v>
                </c:pt>
                <c:pt idx="2898">
                  <c:v>151</c:v>
                </c:pt>
                <c:pt idx="2899">
                  <c:v>128</c:v>
                </c:pt>
                <c:pt idx="2900">
                  <c:v>177</c:v>
                </c:pt>
                <c:pt idx="2901">
                  <c:v>146</c:v>
                </c:pt>
                <c:pt idx="2902">
                  <c:v>150</c:v>
                </c:pt>
                <c:pt idx="2903">
                  <c:v>205</c:v>
                </c:pt>
                <c:pt idx="2904">
                  <c:v>187</c:v>
                </c:pt>
                <c:pt idx="2905">
                  <c:v>207</c:v>
                </c:pt>
                <c:pt idx="2906">
                  <c:v>123</c:v>
                </c:pt>
                <c:pt idx="2907">
                  <c:v>170</c:v>
                </c:pt>
                <c:pt idx="2908">
                  <c:v>234</c:v>
                </c:pt>
                <c:pt idx="2909">
                  <c:v>192</c:v>
                </c:pt>
                <c:pt idx="2910">
                  <c:v>183</c:v>
                </c:pt>
                <c:pt idx="2911">
                  <c:v>140</c:v>
                </c:pt>
                <c:pt idx="2912">
                  <c:v>164</c:v>
                </c:pt>
                <c:pt idx="2913">
                  <c:v>117</c:v>
                </c:pt>
                <c:pt idx="2914">
                  <c:v>116</c:v>
                </c:pt>
                <c:pt idx="2915">
                  <c:v>186</c:v>
                </c:pt>
                <c:pt idx="2916">
                  <c:v>245</c:v>
                </c:pt>
                <c:pt idx="2917">
                  <c:v>166</c:v>
                </c:pt>
                <c:pt idx="2918">
                  <c:v>118</c:v>
                </c:pt>
                <c:pt idx="2919">
                  <c:v>197</c:v>
                </c:pt>
                <c:pt idx="2920">
                  <c:v>100</c:v>
                </c:pt>
                <c:pt idx="2921">
                  <c:v>192</c:v>
                </c:pt>
                <c:pt idx="2922">
                  <c:v>200</c:v>
                </c:pt>
                <c:pt idx="2923">
                  <c:v>190</c:v>
                </c:pt>
                <c:pt idx="2924">
                  <c:v>115</c:v>
                </c:pt>
                <c:pt idx="2925">
                  <c:v>239</c:v>
                </c:pt>
                <c:pt idx="2926">
                  <c:v>227</c:v>
                </c:pt>
                <c:pt idx="2927">
                  <c:v>173</c:v>
                </c:pt>
                <c:pt idx="2928">
                  <c:v>116</c:v>
                </c:pt>
                <c:pt idx="2929">
                  <c:v>122</c:v>
                </c:pt>
                <c:pt idx="2930">
                  <c:v>152</c:v>
                </c:pt>
                <c:pt idx="2931">
                  <c:v>214</c:v>
                </c:pt>
                <c:pt idx="2932">
                  <c:v>167</c:v>
                </c:pt>
                <c:pt idx="2933">
                  <c:v>115</c:v>
                </c:pt>
                <c:pt idx="2934">
                  <c:v>218</c:v>
                </c:pt>
                <c:pt idx="2935">
                  <c:v>149</c:v>
                </c:pt>
                <c:pt idx="2936">
                  <c:v>111</c:v>
                </c:pt>
                <c:pt idx="2937">
                  <c:v>131</c:v>
                </c:pt>
                <c:pt idx="2938">
                  <c:v>100</c:v>
                </c:pt>
                <c:pt idx="2939">
                  <c:v>205</c:v>
                </c:pt>
                <c:pt idx="2940">
                  <c:v>105</c:v>
                </c:pt>
                <c:pt idx="2941">
                  <c:v>122</c:v>
                </c:pt>
                <c:pt idx="2942">
                  <c:v>176</c:v>
                </c:pt>
                <c:pt idx="2943">
                  <c:v>143</c:v>
                </c:pt>
                <c:pt idx="2944">
                  <c:v>196</c:v>
                </c:pt>
                <c:pt idx="2945">
                  <c:v>294</c:v>
                </c:pt>
                <c:pt idx="2946">
                  <c:v>190</c:v>
                </c:pt>
                <c:pt idx="2947">
                  <c:v>160</c:v>
                </c:pt>
                <c:pt idx="2948">
                  <c:v>196</c:v>
                </c:pt>
                <c:pt idx="2949">
                  <c:v>137</c:v>
                </c:pt>
                <c:pt idx="2950">
                  <c:v>177</c:v>
                </c:pt>
                <c:pt idx="2951">
                  <c:v>134</c:v>
                </c:pt>
                <c:pt idx="2952">
                  <c:v>186</c:v>
                </c:pt>
                <c:pt idx="2953">
                  <c:v>196</c:v>
                </c:pt>
                <c:pt idx="2954">
                  <c:v>122</c:v>
                </c:pt>
                <c:pt idx="2955">
                  <c:v>157</c:v>
                </c:pt>
                <c:pt idx="2956">
                  <c:v>181</c:v>
                </c:pt>
                <c:pt idx="2957">
                  <c:v>100</c:v>
                </c:pt>
                <c:pt idx="2958">
                  <c:v>151</c:v>
                </c:pt>
                <c:pt idx="2959">
                  <c:v>109</c:v>
                </c:pt>
                <c:pt idx="2960">
                  <c:v>233</c:v>
                </c:pt>
                <c:pt idx="2961">
                  <c:v>120</c:v>
                </c:pt>
                <c:pt idx="2962">
                  <c:v>180</c:v>
                </c:pt>
                <c:pt idx="2963">
                  <c:v>162</c:v>
                </c:pt>
                <c:pt idx="2964">
                  <c:v>150</c:v>
                </c:pt>
                <c:pt idx="2965">
                  <c:v>155</c:v>
                </c:pt>
                <c:pt idx="2966">
                  <c:v>131</c:v>
                </c:pt>
                <c:pt idx="2967">
                  <c:v>126</c:v>
                </c:pt>
                <c:pt idx="2968">
                  <c:v>163</c:v>
                </c:pt>
                <c:pt idx="2969">
                  <c:v>157</c:v>
                </c:pt>
                <c:pt idx="2970">
                  <c:v>235</c:v>
                </c:pt>
                <c:pt idx="2971">
                  <c:v>112</c:v>
                </c:pt>
                <c:pt idx="2972">
                  <c:v>186</c:v>
                </c:pt>
                <c:pt idx="2973">
                  <c:v>162</c:v>
                </c:pt>
                <c:pt idx="2974">
                  <c:v>174</c:v>
                </c:pt>
                <c:pt idx="2975">
                  <c:v>236</c:v>
                </c:pt>
                <c:pt idx="2976">
                  <c:v>137</c:v>
                </c:pt>
                <c:pt idx="2977">
                  <c:v>223</c:v>
                </c:pt>
                <c:pt idx="2978">
                  <c:v>232</c:v>
                </c:pt>
                <c:pt idx="2979">
                  <c:v>236</c:v>
                </c:pt>
                <c:pt idx="2980">
                  <c:v>195</c:v>
                </c:pt>
                <c:pt idx="2981">
                  <c:v>161</c:v>
                </c:pt>
                <c:pt idx="2982">
                  <c:v>167</c:v>
                </c:pt>
                <c:pt idx="2983">
                  <c:v>149</c:v>
                </c:pt>
                <c:pt idx="2984">
                  <c:v>139</c:v>
                </c:pt>
                <c:pt idx="2985">
                  <c:v>184</c:v>
                </c:pt>
                <c:pt idx="2986">
                  <c:v>154</c:v>
                </c:pt>
                <c:pt idx="2987">
                  <c:v>209</c:v>
                </c:pt>
                <c:pt idx="2988">
                  <c:v>117</c:v>
                </c:pt>
                <c:pt idx="2989">
                  <c:v>183</c:v>
                </c:pt>
                <c:pt idx="2990">
                  <c:v>181</c:v>
                </c:pt>
                <c:pt idx="2991">
                  <c:v>213</c:v>
                </c:pt>
                <c:pt idx="2992">
                  <c:v>194</c:v>
                </c:pt>
                <c:pt idx="2993">
                  <c:v>319</c:v>
                </c:pt>
                <c:pt idx="2994">
                  <c:v>146</c:v>
                </c:pt>
                <c:pt idx="2995">
                  <c:v>108</c:v>
                </c:pt>
                <c:pt idx="2996">
                  <c:v>126</c:v>
                </c:pt>
                <c:pt idx="2997">
                  <c:v>118</c:v>
                </c:pt>
                <c:pt idx="2998">
                  <c:v>225</c:v>
                </c:pt>
                <c:pt idx="2999">
                  <c:v>125</c:v>
                </c:pt>
                <c:pt idx="3000">
                  <c:v>248</c:v>
                </c:pt>
                <c:pt idx="3001">
                  <c:v>152</c:v>
                </c:pt>
                <c:pt idx="3002">
                  <c:v>232</c:v>
                </c:pt>
                <c:pt idx="3003">
                  <c:v>116</c:v>
                </c:pt>
                <c:pt idx="3004">
                  <c:v>175</c:v>
                </c:pt>
                <c:pt idx="3005">
                  <c:v>162</c:v>
                </c:pt>
                <c:pt idx="3006">
                  <c:v>148</c:v>
                </c:pt>
                <c:pt idx="3007">
                  <c:v>198</c:v>
                </c:pt>
                <c:pt idx="3008">
                  <c:v>199</c:v>
                </c:pt>
                <c:pt idx="3009">
                  <c:v>106</c:v>
                </c:pt>
                <c:pt idx="3010">
                  <c:v>199</c:v>
                </c:pt>
                <c:pt idx="3011">
                  <c:v>160</c:v>
                </c:pt>
                <c:pt idx="3012">
                  <c:v>100</c:v>
                </c:pt>
                <c:pt idx="3013">
                  <c:v>209</c:v>
                </c:pt>
                <c:pt idx="3014">
                  <c:v>215</c:v>
                </c:pt>
                <c:pt idx="3015">
                  <c:v>128</c:v>
                </c:pt>
                <c:pt idx="3016">
                  <c:v>105</c:v>
                </c:pt>
                <c:pt idx="3017">
                  <c:v>179</c:v>
                </c:pt>
                <c:pt idx="3018">
                  <c:v>177</c:v>
                </c:pt>
                <c:pt idx="3019">
                  <c:v>189</c:v>
                </c:pt>
                <c:pt idx="3020">
                  <c:v>132</c:v>
                </c:pt>
                <c:pt idx="3021">
                  <c:v>144</c:v>
                </c:pt>
                <c:pt idx="3022">
                  <c:v>166</c:v>
                </c:pt>
                <c:pt idx="3023">
                  <c:v>125</c:v>
                </c:pt>
                <c:pt idx="3024">
                  <c:v>113</c:v>
                </c:pt>
                <c:pt idx="3025">
                  <c:v>148</c:v>
                </c:pt>
                <c:pt idx="3026">
                  <c:v>143</c:v>
                </c:pt>
                <c:pt idx="3027">
                  <c:v>177</c:v>
                </c:pt>
                <c:pt idx="3028">
                  <c:v>233</c:v>
                </c:pt>
                <c:pt idx="3029">
                  <c:v>120</c:v>
                </c:pt>
                <c:pt idx="3030">
                  <c:v>235</c:v>
                </c:pt>
                <c:pt idx="3031">
                  <c:v>241</c:v>
                </c:pt>
                <c:pt idx="3032">
                  <c:v>178</c:v>
                </c:pt>
                <c:pt idx="3033">
                  <c:v>180</c:v>
                </c:pt>
                <c:pt idx="3034">
                  <c:v>101</c:v>
                </c:pt>
                <c:pt idx="3035">
                  <c:v>245</c:v>
                </c:pt>
                <c:pt idx="3036">
                  <c:v>111</c:v>
                </c:pt>
                <c:pt idx="3037">
                  <c:v>199</c:v>
                </c:pt>
                <c:pt idx="3038">
                  <c:v>182</c:v>
                </c:pt>
                <c:pt idx="3039">
                  <c:v>105</c:v>
                </c:pt>
                <c:pt idx="3040">
                  <c:v>199</c:v>
                </c:pt>
                <c:pt idx="3041">
                  <c:v>211</c:v>
                </c:pt>
                <c:pt idx="3042">
                  <c:v>193</c:v>
                </c:pt>
                <c:pt idx="3043">
                  <c:v>170</c:v>
                </c:pt>
                <c:pt idx="3044">
                  <c:v>118</c:v>
                </c:pt>
                <c:pt idx="3045">
                  <c:v>126</c:v>
                </c:pt>
                <c:pt idx="3046">
                  <c:v>147</c:v>
                </c:pt>
                <c:pt idx="3047">
                  <c:v>168</c:v>
                </c:pt>
                <c:pt idx="3048">
                  <c:v>202</c:v>
                </c:pt>
                <c:pt idx="3049">
                  <c:v>222</c:v>
                </c:pt>
                <c:pt idx="3050">
                  <c:v>108</c:v>
                </c:pt>
                <c:pt idx="3051">
                  <c:v>192</c:v>
                </c:pt>
                <c:pt idx="3052">
                  <c:v>225</c:v>
                </c:pt>
                <c:pt idx="3053">
                  <c:v>270</c:v>
                </c:pt>
                <c:pt idx="3054">
                  <c:v>137</c:v>
                </c:pt>
                <c:pt idx="3055">
                  <c:v>187</c:v>
                </c:pt>
                <c:pt idx="3056">
                  <c:v>113</c:v>
                </c:pt>
                <c:pt idx="3057">
                  <c:v>209</c:v>
                </c:pt>
                <c:pt idx="3058">
                  <c:v>133</c:v>
                </c:pt>
                <c:pt idx="3059">
                  <c:v>216</c:v>
                </c:pt>
                <c:pt idx="3060">
                  <c:v>230</c:v>
                </c:pt>
                <c:pt idx="3061">
                  <c:v>111</c:v>
                </c:pt>
                <c:pt idx="3062">
                  <c:v>241</c:v>
                </c:pt>
                <c:pt idx="3063">
                  <c:v>241</c:v>
                </c:pt>
                <c:pt idx="3064">
                  <c:v>103</c:v>
                </c:pt>
                <c:pt idx="3065">
                  <c:v>118</c:v>
                </c:pt>
                <c:pt idx="3066">
                  <c:v>180</c:v>
                </c:pt>
                <c:pt idx="3067">
                  <c:v>105</c:v>
                </c:pt>
                <c:pt idx="3068">
                  <c:v>210</c:v>
                </c:pt>
                <c:pt idx="3069">
                  <c:v>111</c:v>
                </c:pt>
                <c:pt idx="3070">
                  <c:v>107</c:v>
                </c:pt>
                <c:pt idx="3071">
                  <c:v>235</c:v>
                </c:pt>
                <c:pt idx="3072">
                  <c:v>219</c:v>
                </c:pt>
                <c:pt idx="3073">
                  <c:v>235</c:v>
                </c:pt>
                <c:pt idx="3074">
                  <c:v>211</c:v>
                </c:pt>
                <c:pt idx="3075">
                  <c:v>153</c:v>
                </c:pt>
                <c:pt idx="3076">
                  <c:v>185</c:v>
                </c:pt>
                <c:pt idx="3077">
                  <c:v>149</c:v>
                </c:pt>
                <c:pt idx="3078">
                  <c:v>219</c:v>
                </c:pt>
                <c:pt idx="3079">
                  <c:v>106</c:v>
                </c:pt>
                <c:pt idx="3080">
                  <c:v>125</c:v>
                </c:pt>
                <c:pt idx="3081">
                  <c:v>160</c:v>
                </c:pt>
                <c:pt idx="3082">
                  <c:v>143</c:v>
                </c:pt>
                <c:pt idx="3083">
                  <c:v>161</c:v>
                </c:pt>
                <c:pt idx="3084">
                  <c:v>266</c:v>
                </c:pt>
                <c:pt idx="3085">
                  <c:v>137</c:v>
                </c:pt>
                <c:pt idx="3086">
                  <c:v>109</c:v>
                </c:pt>
                <c:pt idx="3087">
                  <c:v>120</c:v>
                </c:pt>
                <c:pt idx="3088">
                  <c:v>184</c:v>
                </c:pt>
                <c:pt idx="3089">
                  <c:v>238</c:v>
                </c:pt>
                <c:pt idx="3090">
                  <c:v>158</c:v>
                </c:pt>
                <c:pt idx="3091">
                  <c:v>191</c:v>
                </c:pt>
                <c:pt idx="3092">
                  <c:v>231</c:v>
                </c:pt>
                <c:pt idx="3093">
                  <c:v>141</c:v>
                </c:pt>
                <c:pt idx="3094">
                  <c:v>245</c:v>
                </c:pt>
                <c:pt idx="3095">
                  <c:v>141</c:v>
                </c:pt>
                <c:pt idx="3096">
                  <c:v>225</c:v>
                </c:pt>
                <c:pt idx="3097">
                  <c:v>122</c:v>
                </c:pt>
                <c:pt idx="3098">
                  <c:v>289</c:v>
                </c:pt>
                <c:pt idx="3099">
                  <c:v>192</c:v>
                </c:pt>
                <c:pt idx="3100">
                  <c:v>170</c:v>
                </c:pt>
                <c:pt idx="3101">
                  <c:v>184</c:v>
                </c:pt>
                <c:pt idx="3102">
                  <c:v>246</c:v>
                </c:pt>
                <c:pt idx="3103">
                  <c:v>197</c:v>
                </c:pt>
                <c:pt idx="3104">
                  <c:v>150</c:v>
                </c:pt>
                <c:pt idx="3105">
                  <c:v>117</c:v>
                </c:pt>
                <c:pt idx="3106">
                  <c:v>187</c:v>
                </c:pt>
                <c:pt idx="3107">
                  <c:v>129</c:v>
                </c:pt>
                <c:pt idx="3108">
                  <c:v>109</c:v>
                </c:pt>
                <c:pt idx="3109">
                  <c:v>148</c:v>
                </c:pt>
                <c:pt idx="3110">
                  <c:v>157</c:v>
                </c:pt>
                <c:pt idx="3111">
                  <c:v>132</c:v>
                </c:pt>
                <c:pt idx="3112">
                  <c:v>139</c:v>
                </c:pt>
                <c:pt idx="3113">
                  <c:v>141</c:v>
                </c:pt>
                <c:pt idx="3114">
                  <c:v>193</c:v>
                </c:pt>
                <c:pt idx="3115">
                  <c:v>122</c:v>
                </c:pt>
                <c:pt idx="3116">
                  <c:v>215</c:v>
                </c:pt>
                <c:pt idx="3117">
                  <c:v>123</c:v>
                </c:pt>
                <c:pt idx="3118">
                  <c:v>107</c:v>
                </c:pt>
                <c:pt idx="3119">
                  <c:v>247</c:v>
                </c:pt>
                <c:pt idx="3120">
                  <c:v>129</c:v>
                </c:pt>
                <c:pt idx="3121">
                  <c:v>218</c:v>
                </c:pt>
                <c:pt idx="3122">
                  <c:v>189</c:v>
                </c:pt>
                <c:pt idx="3123">
                  <c:v>157</c:v>
                </c:pt>
                <c:pt idx="3124">
                  <c:v>175</c:v>
                </c:pt>
                <c:pt idx="3125">
                  <c:v>127</c:v>
                </c:pt>
                <c:pt idx="3126">
                  <c:v>185</c:v>
                </c:pt>
                <c:pt idx="3127">
                  <c:v>106</c:v>
                </c:pt>
                <c:pt idx="3128">
                  <c:v>187</c:v>
                </c:pt>
                <c:pt idx="3129">
                  <c:v>122</c:v>
                </c:pt>
                <c:pt idx="3130">
                  <c:v>159</c:v>
                </c:pt>
                <c:pt idx="3131">
                  <c:v>114</c:v>
                </c:pt>
                <c:pt idx="3132">
                  <c:v>104</c:v>
                </c:pt>
                <c:pt idx="3133">
                  <c:v>212</c:v>
                </c:pt>
                <c:pt idx="3134">
                  <c:v>245</c:v>
                </c:pt>
                <c:pt idx="3135">
                  <c:v>106</c:v>
                </c:pt>
                <c:pt idx="3136">
                  <c:v>131</c:v>
                </c:pt>
                <c:pt idx="3137">
                  <c:v>114</c:v>
                </c:pt>
                <c:pt idx="3138">
                  <c:v>220</c:v>
                </c:pt>
                <c:pt idx="3139">
                  <c:v>103</c:v>
                </c:pt>
                <c:pt idx="3140">
                  <c:v>225</c:v>
                </c:pt>
                <c:pt idx="3141">
                  <c:v>122</c:v>
                </c:pt>
                <c:pt idx="3142">
                  <c:v>190</c:v>
                </c:pt>
                <c:pt idx="3143">
                  <c:v>176</c:v>
                </c:pt>
                <c:pt idx="3144">
                  <c:v>215</c:v>
                </c:pt>
                <c:pt idx="3145">
                  <c:v>167</c:v>
                </c:pt>
                <c:pt idx="3146">
                  <c:v>130</c:v>
                </c:pt>
                <c:pt idx="3147">
                  <c:v>274</c:v>
                </c:pt>
                <c:pt idx="3148">
                  <c:v>275</c:v>
                </c:pt>
                <c:pt idx="3149">
                  <c:v>196</c:v>
                </c:pt>
                <c:pt idx="3150">
                  <c:v>211</c:v>
                </c:pt>
                <c:pt idx="3151">
                  <c:v>153</c:v>
                </c:pt>
                <c:pt idx="3152">
                  <c:v>198</c:v>
                </c:pt>
                <c:pt idx="3153">
                  <c:v>245</c:v>
                </c:pt>
                <c:pt idx="3154">
                  <c:v>238</c:v>
                </c:pt>
                <c:pt idx="3155">
                  <c:v>157</c:v>
                </c:pt>
                <c:pt idx="3156">
                  <c:v>141</c:v>
                </c:pt>
                <c:pt idx="3157">
                  <c:v>152</c:v>
                </c:pt>
                <c:pt idx="3158">
                  <c:v>155</c:v>
                </c:pt>
                <c:pt idx="3159">
                  <c:v>150</c:v>
                </c:pt>
                <c:pt idx="3160">
                  <c:v>214</c:v>
                </c:pt>
                <c:pt idx="3161">
                  <c:v>104</c:v>
                </c:pt>
                <c:pt idx="3162">
                  <c:v>153</c:v>
                </c:pt>
                <c:pt idx="3163">
                  <c:v>211</c:v>
                </c:pt>
                <c:pt idx="3164">
                  <c:v>194</c:v>
                </c:pt>
                <c:pt idx="3165">
                  <c:v>135</c:v>
                </c:pt>
                <c:pt idx="3166">
                  <c:v>175</c:v>
                </c:pt>
                <c:pt idx="3167">
                  <c:v>236</c:v>
                </c:pt>
                <c:pt idx="3168">
                  <c:v>160</c:v>
                </c:pt>
                <c:pt idx="3169">
                  <c:v>142</c:v>
                </c:pt>
                <c:pt idx="3170">
                  <c:v>162</c:v>
                </c:pt>
                <c:pt idx="3171">
                  <c:v>197</c:v>
                </c:pt>
                <c:pt idx="3172">
                  <c:v>103</c:v>
                </c:pt>
                <c:pt idx="3173">
                  <c:v>144</c:v>
                </c:pt>
                <c:pt idx="3174">
                  <c:v>227</c:v>
                </c:pt>
                <c:pt idx="3175">
                  <c:v>211</c:v>
                </c:pt>
                <c:pt idx="3176">
                  <c:v>233</c:v>
                </c:pt>
                <c:pt idx="3177">
                  <c:v>138</c:v>
                </c:pt>
                <c:pt idx="3178">
                  <c:v>116</c:v>
                </c:pt>
                <c:pt idx="3179">
                  <c:v>190</c:v>
                </c:pt>
                <c:pt idx="3180">
                  <c:v>145</c:v>
                </c:pt>
                <c:pt idx="3181">
                  <c:v>138</c:v>
                </c:pt>
                <c:pt idx="3182">
                  <c:v>287</c:v>
                </c:pt>
                <c:pt idx="3183">
                  <c:v>103</c:v>
                </c:pt>
                <c:pt idx="3184">
                  <c:v>172</c:v>
                </c:pt>
                <c:pt idx="3185">
                  <c:v>186</c:v>
                </c:pt>
                <c:pt idx="3186">
                  <c:v>273</c:v>
                </c:pt>
                <c:pt idx="3187">
                  <c:v>230</c:v>
                </c:pt>
                <c:pt idx="3188">
                  <c:v>139</c:v>
                </c:pt>
                <c:pt idx="3189">
                  <c:v>142</c:v>
                </c:pt>
                <c:pt idx="3190">
                  <c:v>187</c:v>
                </c:pt>
                <c:pt idx="3191">
                  <c:v>189</c:v>
                </c:pt>
                <c:pt idx="3192">
                  <c:v>176</c:v>
                </c:pt>
                <c:pt idx="3193">
                  <c:v>167</c:v>
                </c:pt>
                <c:pt idx="3194">
                  <c:v>193</c:v>
                </c:pt>
                <c:pt idx="3195">
                  <c:v>135</c:v>
                </c:pt>
                <c:pt idx="3196">
                  <c:v>185</c:v>
                </c:pt>
                <c:pt idx="3197">
                  <c:v>148</c:v>
                </c:pt>
                <c:pt idx="3198">
                  <c:v>220</c:v>
                </c:pt>
                <c:pt idx="3199">
                  <c:v>194</c:v>
                </c:pt>
                <c:pt idx="3200">
                  <c:v>157</c:v>
                </c:pt>
                <c:pt idx="3201">
                  <c:v>152</c:v>
                </c:pt>
                <c:pt idx="3202">
                  <c:v>222</c:v>
                </c:pt>
                <c:pt idx="3203">
                  <c:v>136</c:v>
                </c:pt>
                <c:pt idx="3204">
                  <c:v>116</c:v>
                </c:pt>
                <c:pt idx="3205">
                  <c:v>176</c:v>
                </c:pt>
                <c:pt idx="3206">
                  <c:v>144</c:v>
                </c:pt>
                <c:pt idx="3207">
                  <c:v>235</c:v>
                </c:pt>
                <c:pt idx="3208">
                  <c:v>151</c:v>
                </c:pt>
                <c:pt idx="3209">
                  <c:v>143</c:v>
                </c:pt>
                <c:pt idx="3210">
                  <c:v>243</c:v>
                </c:pt>
                <c:pt idx="3211">
                  <c:v>233</c:v>
                </c:pt>
                <c:pt idx="3212">
                  <c:v>154</c:v>
                </c:pt>
                <c:pt idx="3213">
                  <c:v>141</c:v>
                </c:pt>
                <c:pt idx="3214">
                  <c:v>168</c:v>
                </c:pt>
                <c:pt idx="3215">
                  <c:v>109</c:v>
                </c:pt>
                <c:pt idx="3216">
                  <c:v>159</c:v>
                </c:pt>
                <c:pt idx="3217">
                  <c:v>120</c:v>
                </c:pt>
                <c:pt idx="3218">
                  <c:v>227</c:v>
                </c:pt>
                <c:pt idx="3219">
                  <c:v>177</c:v>
                </c:pt>
                <c:pt idx="3220">
                  <c:v>220</c:v>
                </c:pt>
                <c:pt idx="3221">
                  <c:v>216</c:v>
                </c:pt>
                <c:pt idx="3222">
                  <c:v>156</c:v>
                </c:pt>
                <c:pt idx="3223">
                  <c:v>239</c:v>
                </c:pt>
                <c:pt idx="3224">
                  <c:v>162</c:v>
                </c:pt>
                <c:pt idx="3225">
                  <c:v>149</c:v>
                </c:pt>
                <c:pt idx="3226">
                  <c:v>263</c:v>
                </c:pt>
                <c:pt idx="3227">
                  <c:v>161</c:v>
                </c:pt>
                <c:pt idx="3228">
                  <c:v>148</c:v>
                </c:pt>
                <c:pt idx="3229">
                  <c:v>109</c:v>
                </c:pt>
                <c:pt idx="3230">
                  <c:v>156</c:v>
                </c:pt>
                <c:pt idx="3231">
                  <c:v>157</c:v>
                </c:pt>
                <c:pt idx="3232">
                  <c:v>191</c:v>
                </c:pt>
                <c:pt idx="3233">
                  <c:v>155</c:v>
                </c:pt>
                <c:pt idx="3234">
                  <c:v>119</c:v>
                </c:pt>
                <c:pt idx="3235">
                  <c:v>124</c:v>
                </c:pt>
                <c:pt idx="3236">
                  <c:v>120</c:v>
                </c:pt>
                <c:pt idx="3237">
                  <c:v>169</c:v>
                </c:pt>
                <c:pt idx="3238">
                  <c:v>118</c:v>
                </c:pt>
                <c:pt idx="3239">
                  <c:v>164</c:v>
                </c:pt>
                <c:pt idx="3240">
                  <c:v>141</c:v>
                </c:pt>
                <c:pt idx="3241">
                  <c:v>139</c:v>
                </c:pt>
                <c:pt idx="3242">
                  <c:v>244</c:v>
                </c:pt>
                <c:pt idx="3243">
                  <c:v>154</c:v>
                </c:pt>
                <c:pt idx="3244">
                  <c:v>243</c:v>
                </c:pt>
                <c:pt idx="3245">
                  <c:v>220</c:v>
                </c:pt>
                <c:pt idx="3246">
                  <c:v>186</c:v>
                </c:pt>
                <c:pt idx="3247">
                  <c:v>176</c:v>
                </c:pt>
                <c:pt idx="3248">
                  <c:v>172</c:v>
                </c:pt>
                <c:pt idx="3249">
                  <c:v>251</c:v>
                </c:pt>
                <c:pt idx="3250">
                  <c:v>106</c:v>
                </c:pt>
                <c:pt idx="3251">
                  <c:v>141</c:v>
                </c:pt>
                <c:pt idx="3252">
                  <c:v>119</c:v>
                </c:pt>
                <c:pt idx="3253">
                  <c:v>126</c:v>
                </c:pt>
                <c:pt idx="3254">
                  <c:v>235</c:v>
                </c:pt>
                <c:pt idx="3255">
                  <c:v>168</c:v>
                </c:pt>
                <c:pt idx="3256">
                  <c:v>170</c:v>
                </c:pt>
                <c:pt idx="3257">
                  <c:v>135</c:v>
                </c:pt>
                <c:pt idx="3258">
                  <c:v>203</c:v>
                </c:pt>
                <c:pt idx="3259">
                  <c:v>168</c:v>
                </c:pt>
                <c:pt idx="3260">
                  <c:v>203</c:v>
                </c:pt>
                <c:pt idx="3261">
                  <c:v>172</c:v>
                </c:pt>
                <c:pt idx="3262">
                  <c:v>223</c:v>
                </c:pt>
                <c:pt idx="3263">
                  <c:v>117</c:v>
                </c:pt>
                <c:pt idx="3264">
                  <c:v>218</c:v>
                </c:pt>
                <c:pt idx="3265">
                  <c:v>116</c:v>
                </c:pt>
                <c:pt idx="3266">
                  <c:v>174</c:v>
                </c:pt>
                <c:pt idx="3267">
                  <c:v>216</c:v>
                </c:pt>
                <c:pt idx="3268">
                  <c:v>131</c:v>
                </c:pt>
                <c:pt idx="3269">
                  <c:v>114</c:v>
                </c:pt>
                <c:pt idx="3270">
                  <c:v>284</c:v>
                </c:pt>
                <c:pt idx="3271">
                  <c:v>182</c:v>
                </c:pt>
                <c:pt idx="3272">
                  <c:v>119</c:v>
                </c:pt>
                <c:pt idx="3273">
                  <c:v>248</c:v>
                </c:pt>
                <c:pt idx="3274">
                  <c:v>109</c:v>
                </c:pt>
                <c:pt idx="3275">
                  <c:v>231</c:v>
                </c:pt>
                <c:pt idx="3276">
                  <c:v>185</c:v>
                </c:pt>
                <c:pt idx="3277">
                  <c:v>145</c:v>
                </c:pt>
                <c:pt idx="3278">
                  <c:v>227</c:v>
                </c:pt>
                <c:pt idx="3279">
                  <c:v>138</c:v>
                </c:pt>
                <c:pt idx="3280">
                  <c:v>181</c:v>
                </c:pt>
                <c:pt idx="3281">
                  <c:v>153</c:v>
                </c:pt>
                <c:pt idx="3282">
                  <c:v>133</c:v>
                </c:pt>
                <c:pt idx="3283">
                  <c:v>117</c:v>
                </c:pt>
                <c:pt idx="3284">
                  <c:v>208</c:v>
                </c:pt>
                <c:pt idx="3285">
                  <c:v>171</c:v>
                </c:pt>
                <c:pt idx="3286">
                  <c:v>134</c:v>
                </c:pt>
                <c:pt idx="3287">
                  <c:v>113</c:v>
                </c:pt>
                <c:pt idx="3288">
                  <c:v>103</c:v>
                </c:pt>
                <c:pt idx="3289">
                  <c:v>163</c:v>
                </c:pt>
                <c:pt idx="3290">
                  <c:v>175</c:v>
                </c:pt>
                <c:pt idx="3291">
                  <c:v>213</c:v>
                </c:pt>
                <c:pt idx="3292">
                  <c:v>122</c:v>
                </c:pt>
                <c:pt idx="3293">
                  <c:v>237</c:v>
                </c:pt>
                <c:pt idx="3294">
                  <c:v>214</c:v>
                </c:pt>
                <c:pt idx="3295">
                  <c:v>100</c:v>
                </c:pt>
                <c:pt idx="3296">
                  <c:v>194</c:v>
                </c:pt>
                <c:pt idx="3297">
                  <c:v>104</c:v>
                </c:pt>
                <c:pt idx="3298">
                  <c:v>141</c:v>
                </c:pt>
                <c:pt idx="3299">
                  <c:v>111</c:v>
                </c:pt>
                <c:pt idx="3300">
                  <c:v>165</c:v>
                </c:pt>
                <c:pt idx="3301">
                  <c:v>193</c:v>
                </c:pt>
                <c:pt idx="3302">
                  <c:v>116</c:v>
                </c:pt>
                <c:pt idx="3303">
                  <c:v>240</c:v>
                </c:pt>
                <c:pt idx="3304">
                  <c:v>133</c:v>
                </c:pt>
                <c:pt idx="3305">
                  <c:v>237</c:v>
                </c:pt>
                <c:pt idx="3306">
                  <c:v>150</c:v>
                </c:pt>
                <c:pt idx="3307">
                  <c:v>243</c:v>
                </c:pt>
                <c:pt idx="3308">
                  <c:v>169</c:v>
                </c:pt>
                <c:pt idx="3309">
                  <c:v>131</c:v>
                </c:pt>
                <c:pt idx="3310">
                  <c:v>221</c:v>
                </c:pt>
                <c:pt idx="3311">
                  <c:v>150</c:v>
                </c:pt>
                <c:pt idx="3312">
                  <c:v>211</c:v>
                </c:pt>
                <c:pt idx="3313">
                  <c:v>116</c:v>
                </c:pt>
                <c:pt idx="3314">
                  <c:v>165</c:v>
                </c:pt>
                <c:pt idx="3315">
                  <c:v>238</c:v>
                </c:pt>
                <c:pt idx="3316">
                  <c:v>151</c:v>
                </c:pt>
                <c:pt idx="3317">
                  <c:v>204</c:v>
                </c:pt>
                <c:pt idx="3318">
                  <c:v>108</c:v>
                </c:pt>
                <c:pt idx="3319">
                  <c:v>218</c:v>
                </c:pt>
                <c:pt idx="3320">
                  <c:v>237</c:v>
                </c:pt>
                <c:pt idx="3321">
                  <c:v>158</c:v>
                </c:pt>
                <c:pt idx="3322">
                  <c:v>167</c:v>
                </c:pt>
                <c:pt idx="3323">
                  <c:v>239</c:v>
                </c:pt>
                <c:pt idx="3324">
                  <c:v>134</c:v>
                </c:pt>
                <c:pt idx="3325">
                  <c:v>243</c:v>
                </c:pt>
                <c:pt idx="3326">
                  <c:v>176</c:v>
                </c:pt>
                <c:pt idx="3327">
                  <c:v>177</c:v>
                </c:pt>
                <c:pt idx="3328">
                  <c:v>255</c:v>
                </c:pt>
                <c:pt idx="3329">
                  <c:v>198</c:v>
                </c:pt>
                <c:pt idx="3330">
                  <c:v>101</c:v>
                </c:pt>
                <c:pt idx="3331">
                  <c:v>251</c:v>
                </c:pt>
                <c:pt idx="3332">
                  <c:v>142</c:v>
                </c:pt>
                <c:pt idx="3333">
                  <c:v>121</c:v>
                </c:pt>
                <c:pt idx="3334">
                  <c:v>154</c:v>
                </c:pt>
                <c:pt idx="3335">
                  <c:v>159</c:v>
                </c:pt>
                <c:pt idx="3336">
                  <c:v>187</c:v>
                </c:pt>
                <c:pt idx="3337">
                  <c:v>138</c:v>
                </c:pt>
                <c:pt idx="3338">
                  <c:v>244</c:v>
                </c:pt>
                <c:pt idx="3339">
                  <c:v>173</c:v>
                </c:pt>
                <c:pt idx="3340">
                  <c:v>239</c:v>
                </c:pt>
                <c:pt idx="3341">
                  <c:v>144</c:v>
                </c:pt>
                <c:pt idx="3342">
                  <c:v>304</c:v>
                </c:pt>
                <c:pt idx="3343">
                  <c:v>170</c:v>
                </c:pt>
                <c:pt idx="3344">
                  <c:v>209</c:v>
                </c:pt>
                <c:pt idx="3345">
                  <c:v>133</c:v>
                </c:pt>
                <c:pt idx="3346">
                  <c:v>130</c:v>
                </c:pt>
                <c:pt idx="3347">
                  <c:v>206</c:v>
                </c:pt>
                <c:pt idx="3348">
                  <c:v>169</c:v>
                </c:pt>
                <c:pt idx="3349">
                  <c:v>231</c:v>
                </c:pt>
                <c:pt idx="3350">
                  <c:v>197</c:v>
                </c:pt>
                <c:pt idx="3351">
                  <c:v>224</c:v>
                </c:pt>
                <c:pt idx="3352">
                  <c:v>138</c:v>
                </c:pt>
                <c:pt idx="3353">
                  <c:v>110</c:v>
                </c:pt>
                <c:pt idx="3354">
                  <c:v>222</c:v>
                </c:pt>
                <c:pt idx="3355">
                  <c:v>205</c:v>
                </c:pt>
                <c:pt idx="3356">
                  <c:v>185</c:v>
                </c:pt>
                <c:pt idx="3357">
                  <c:v>178</c:v>
                </c:pt>
                <c:pt idx="3358">
                  <c:v>192</c:v>
                </c:pt>
                <c:pt idx="3359">
                  <c:v>148</c:v>
                </c:pt>
                <c:pt idx="3360">
                  <c:v>121</c:v>
                </c:pt>
                <c:pt idx="3361">
                  <c:v>104</c:v>
                </c:pt>
                <c:pt idx="3362">
                  <c:v>287</c:v>
                </c:pt>
                <c:pt idx="3363">
                  <c:v>236</c:v>
                </c:pt>
                <c:pt idx="3364">
                  <c:v>194</c:v>
                </c:pt>
                <c:pt idx="3365">
                  <c:v>178</c:v>
                </c:pt>
                <c:pt idx="3366">
                  <c:v>247</c:v>
                </c:pt>
                <c:pt idx="3367">
                  <c:v>186</c:v>
                </c:pt>
                <c:pt idx="3368">
                  <c:v>237</c:v>
                </c:pt>
                <c:pt idx="3369">
                  <c:v>227</c:v>
                </c:pt>
                <c:pt idx="3370">
                  <c:v>112</c:v>
                </c:pt>
                <c:pt idx="3371">
                  <c:v>158</c:v>
                </c:pt>
                <c:pt idx="3372">
                  <c:v>191</c:v>
                </c:pt>
                <c:pt idx="3373">
                  <c:v>144</c:v>
                </c:pt>
                <c:pt idx="3374">
                  <c:v>160</c:v>
                </c:pt>
                <c:pt idx="3375">
                  <c:v>244</c:v>
                </c:pt>
                <c:pt idx="3376">
                  <c:v>206</c:v>
                </c:pt>
                <c:pt idx="3377">
                  <c:v>237</c:v>
                </c:pt>
                <c:pt idx="3378">
                  <c:v>191</c:v>
                </c:pt>
                <c:pt idx="3379">
                  <c:v>114</c:v>
                </c:pt>
                <c:pt idx="3380">
                  <c:v>147</c:v>
                </c:pt>
                <c:pt idx="3381">
                  <c:v>208</c:v>
                </c:pt>
                <c:pt idx="3382">
                  <c:v>153</c:v>
                </c:pt>
                <c:pt idx="3383">
                  <c:v>150</c:v>
                </c:pt>
                <c:pt idx="3384">
                  <c:v>102</c:v>
                </c:pt>
                <c:pt idx="3385">
                  <c:v>128</c:v>
                </c:pt>
                <c:pt idx="3386">
                  <c:v>196</c:v>
                </c:pt>
                <c:pt idx="3387">
                  <c:v>174</c:v>
                </c:pt>
                <c:pt idx="3388">
                  <c:v>120</c:v>
                </c:pt>
                <c:pt idx="3389">
                  <c:v>145</c:v>
                </c:pt>
                <c:pt idx="3390">
                  <c:v>285</c:v>
                </c:pt>
                <c:pt idx="3391">
                  <c:v>181</c:v>
                </c:pt>
                <c:pt idx="3392">
                  <c:v>162</c:v>
                </c:pt>
                <c:pt idx="3393">
                  <c:v>230</c:v>
                </c:pt>
                <c:pt idx="3394">
                  <c:v>200</c:v>
                </c:pt>
                <c:pt idx="3395">
                  <c:v>183</c:v>
                </c:pt>
                <c:pt idx="3396">
                  <c:v>251</c:v>
                </c:pt>
                <c:pt idx="3397">
                  <c:v>163</c:v>
                </c:pt>
                <c:pt idx="3398">
                  <c:v>108</c:v>
                </c:pt>
                <c:pt idx="3399">
                  <c:v>159</c:v>
                </c:pt>
                <c:pt idx="3400">
                  <c:v>130</c:v>
                </c:pt>
                <c:pt idx="3401">
                  <c:v>175</c:v>
                </c:pt>
                <c:pt idx="3402">
                  <c:v>184</c:v>
                </c:pt>
                <c:pt idx="3403">
                  <c:v>205</c:v>
                </c:pt>
                <c:pt idx="3404">
                  <c:v>102</c:v>
                </c:pt>
                <c:pt idx="3405">
                  <c:v>189</c:v>
                </c:pt>
                <c:pt idx="3406">
                  <c:v>189</c:v>
                </c:pt>
                <c:pt idx="3407">
                  <c:v>125</c:v>
                </c:pt>
                <c:pt idx="3408">
                  <c:v>114</c:v>
                </c:pt>
                <c:pt idx="3409">
                  <c:v>100</c:v>
                </c:pt>
                <c:pt idx="3410">
                  <c:v>252</c:v>
                </c:pt>
                <c:pt idx="3411">
                  <c:v>194</c:v>
                </c:pt>
                <c:pt idx="3412">
                  <c:v>179</c:v>
                </c:pt>
                <c:pt idx="3413">
                  <c:v>120</c:v>
                </c:pt>
                <c:pt idx="3414">
                  <c:v>126</c:v>
                </c:pt>
                <c:pt idx="3415">
                  <c:v>157</c:v>
                </c:pt>
                <c:pt idx="3416">
                  <c:v>145</c:v>
                </c:pt>
                <c:pt idx="3417">
                  <c:v>171</c:v>
                </c:pt>
                <c:pt idx="3418">
                  <c:v>206</c:v>
                </c:pt>
                <c:pt idx="3419">
                  <c:v>220</c:v>
                </c:pt>
                <c:pt idx="3420">
                  <c:v>220</c:v>
                </c:pt>
                <c:pt idx="3421">
                  <c:v>119</c:v>
                </c:pt>
                <c:pt idx="3422">
                  <c:v>145</c:v>
                </c:pt>
                <c:pt idx="3423">
                  <c:v>192</c:v>
                </c:pt>
                <c:pt idx="3424">
                  <c:v>114</c:v>
                </c:pt>
                <c:pt idx="3425">
                  <c:v>109</c:v>
                </c:pt>
                <c:pt idx="3426">
                  <c:v>179</c:v>
                </c:pt>
                <c:pt idx="3427">
                  <c:v>136</c:v>
                </c:pt>
                <c:pt idx="3428">
                  <c:v>222</c:v>
                </c:pt>
                <c:pt idx="3429">
                  <c:v>192</c:v>
                </c:pt>
                <c:pt idx="3430">
                  <c:v>277</c:v>
                </c:pt>
                <c:pt idx="3431">
                  <c:v>230</c:v>
                </c:pt>
                <c:pt idx="3432">
                  <c:v>196</c:v>
                </c:pt>
                <c:pt idx="3433">
                  <c:v>190</c:v>
                </c:pt>
                <c:pt idx="3434">
                  <c:v>225</c:v>
                </c:pt>
                <c:pt idx="3435">
                  <c:v>148</c:v>
                </c:pt>
                <c:pt idx="3436">
                  <c:v>191</c:v>
                </c:pt>
                <c:pt idx="3437">
                  <c:v>192</c:v>
                </c:pt>
                <c:pt idx="3438">
                  <c:v>106</c:v>
                </c:pt>
                <c:pt idx="3439">
                  <c:v>126</c:v>
                </c:pt>
                <c:pt idx="3440">
                  <c:v>165</c:v>
                </c:pt>
                <c:pt idx="3441">
                  <c:v>126</c:v>
                </c:pt>
                <c:pt idx="3442">
                  <c:v>173</c:v>
                </c:pt>
                <c:pt idx="3443">
                  <c:v>124</c:v>
                </c:pt>
                <c:pt idx="3444">
                  <c:v>202</c:v>
                </c:pt>
                <c:pt idx="3445">
                  <c:v>157</c:v>
                </c:pt>
                <c:pt idx="3446">
                  <c:v>165</c:v>
                </c:pt>
                <c:pt idx="3447">
                  <c:v>217</c:v>
                </c:pt>
                <c:pt idx="3448">
                  <c:v>175</c:v>
                </c:pt>
                <c:pt idx="3449">
                  <c:v>119</c:v>
                </c:pt>
                <c:pt idx="3450">
                  <c:v>183</c:v>
                </c:pt>
                <c:pt idx="3451">
                  <c:v>180</c:v>
                </c:pt>
                <c:pt idx="3452">
                  <c:v>193</c:v>
                </c:pt>
                <c:pt idx="3453">
                  <c:v>202</c:v>
                </c:pt>
                <c:pt idx="3454">
                  <c:v>174</c:v>
                </c:pt>
                <c:pt idx="3455">
                  <c:v>243</c:v>
                </c:pt>
                <c:pt idx="3456">
                  <c:v>212</c:v>
                </c:pt>
                <c:pt idx="3457">
                  <c:v>209</c:v>
                </c:pt>
                <c:pt idx="3458">
                  <c:v>127</c:v>
                </c:pt>
                <c:pt idx="3459">
                  <c:v>239</c:v>
                </c:pt>
                <c:pt idx="3460">
                  <c:v>216</c:v>
                </c:pt>
                <c:pt idx="3461">
                  <c:v>214</c:v>
                </c:pt>
                <c:pt idx="3462">
                  <c:v>233</c:v>
                </c:pt>
                <c:pt idx="3463">
                  <c:v>178</c:v>
                </c:pt>
                <c:pt idx="3464">
                  <c:v>167</c:v>
                </c:pt>
                <c:pt idx="3465">
                  <c:v>198</c:v>
                </c:pt>
                <c:pt idx="3466">
                  <c:v>210</c:v>
                </c:pt>
                <c:pt idx="3467">
                  <c:v>140</c:v>
                </c:pt>
                <c:pt idx="3468">
                  <c:v>186</c:v>
                </c:pt>
                <c:pt idx="3469">
                  <c:v>138</c:v>
                </c:pt>
                <c:pt idx="3470">
                  <c:v>106</c:v>
                </c:pt>
                <c:pt idx="3471">
                  <c:v>132</c:v>
                </c:pt>
                <c:pt idx="3472">
                  <c:v>214</c:v>
                </c:pt>
                <c:pt idx="3473">
                  <c:v>206</c:v>
                </c:pt>
                <c:pt idx="3474">
                  <c:v>219</c:v>
                </c:pt>
                <c:pt idx="3475">
                  <c:v>135</c:v>
                </c:pt>
                <c:pt idx="3476">
                  <c:v>212</c:v>
                </c:pt>
                <c:pt idx="3477">
                  <c:v>155</c:v>
                </c:pt>
                <c:pt idx="3478">
                  <c:v>229</c:v>
                </c:pt>
                <c:pt idx="3479">
                  <c:v>224</c:v>
                </c:pt>
                <c:pt idx="3480">
                  <c:v>182</c:v>
                </c:pt>
                <c:pt idx="3481">
                  <c:v>150</c:v>
                </c:pt>
                <c:pt idx="3482">
                  <c:v>242</c:v>
                </c:pt>
                <c:pt idx="3483">
                  <c:v>152</c:v>
                </c:pt>
                <c:pt idx="3484">
                  <c:v>167</c:v>
                </c:pt>
                <c:pt idx="3485">
                  <c:v>152</c:v>
                </c:pt>
                <c:pt idx="3486">
                  <c:v>215</c:v>
                </c:pt>
                <c:pt idx="3487">
                  <c:v>121</c:v>
                </c:pt>
                <c:pt idx="3488">
                  <c:v>235</c:v>
                </c:pt>
                <c:pt idx="3489">
                  <c:v>146</c:v>
                </c:pt>
                <c:pt idx="3490">
                  <c:v>225</c:v>
                </c:pt>
                <c:pt idx="3491">
                  <c:v>179</c:v>
                </c:pt>
                <c:pt idx="3492">
                  <c:v>172</c:v>
                </c:pt>
                <c:pt idx="3493">
                  <c:v>148</c:v>
                </c:pt>
                <c:pt idx="3494">
                  <c:v>247</c:v>
                </c:pt>
                <c:pt idx="3495">
                  <c:v>158</c:v>
                </c:pt>
                <c:pt idx="3496">
                  <c:v>157</c:v>
                </c:pt>
                <c:pt idx="3497">
                  <c:v>150</c:v>
                </c:pt>
                <c:pt idx="3498">
                  <c:v>140</c:v>
                </c:pt>
                <c:pt idx="3499">
                  <c:v>181</c:v>
                </c:pt>
                <c:pt idx="3500">
                  <c:v>111</c:v>
                </c:pt>
                <c:pt idx="3501">
                  <c:v>113</c:v>
                </c:pt>
                <c:pt idx="3502">
                  <c:v>198</c:v>
                </c:pt>
                <c:pt idx="3503">
                  <c:v>131</c:v>
                </c:pt>
                <c:pt idx="3504">
                  <c:v>180</c:v>
                </c:pt>
                <c:pt idx="3505">
                  <c:v>108</c:v>
                </c:pt>
                <c:pt idx="3506">
                  <c:v>199</c:v>
                </c:pt>
                <c:pt idx="3507">
                  <c:v>208</c:v>
                </c:pt>
                <c:pt idx="3508">
                  <c:v>228</c:v>
                </c:pt>
                <c:pt idx="3509">
                  <c:v>177</c:v>
                </c:pt>
                <c:pt idx="3510">
                  <c:v>105</c:v>
                </c:pt>
                <c:pt idx="3511">
                  <c:v>128</c:v>
                </c:pt>
                <c:pt idx="3512">
                  <c:v>103</c:v>
                </c:pt>
                <c:pt idx="3513">
                  <c:v>156</c:v>
                </c:pt>
                <c:pt idx="3514">
                  <c:v>238</c:v>
                </c:pt>
                <c:pt idx="3515">
                  <c:v>213</c:v>
                </c:pt>
                <c:pt idx="3516">
                  <c:v>161</c:v>
                </c:pt>
                <c:pt idx="3517">
                  <c:v>237</c:v>
                </c:pt>
                <c:pt idx="3518">
                  <c:v>267</c:v>
                </c:pt>
                <c:pt idx="3519">
                  <c:v>119</c:v>
                </c:pt>
                <c:pt idx="3520">
                  <c:v>188</c:v>
                </c:pt>
                <c:pt idx="3521">
                  <c:v>176</c:v>
                </c:pt>
                <c:pt idx="3522">
                  <c:v>213</c:v>
                </c:pt>
                <c:pt idx="3523">
                  <c:v>151</c:v>
                </c:pt>
                <c:pt idx="3524">
                  <c:v>143</c:v>
                </c:pt>
                <c:pt idx="3525">
                  <c:v>104</c:v>
                </c:pt>
                <c:pt idx="3526">
                  <c:v>230</c:v>
                </c:pt>
                <c:pt idx="3527">
                  <c:v>131</c:v>
                </c:pt>
                <c:pt idx="3528">
                  <c:v>166</c:v>
                </c:pt>
                <c:pt idx="3529">
                  <c:v>211</c:v>
                </c:pt>
                <c:pt idx="3530">
                  <c:v>189</c:v>
                </c:pt>
                <c:pt idx="3531">
                  <c:v>129</c:v>
                </c:pt>
                <c:pt idx="3532">
                  <c:v>201</c:v>
                </c:pt>
                <c:pt idx="3533">
                  <c:v>145</c:v>
                </c:pt>
                <c:pt idx="3534">
                  <c:v>150</c:v>
                </c:pt>
                <c:pt idx="3535">
                  <c:v>243</c:v>
                </c:pt>
                <c:pt idx="3536">
                  <c:v>222</c:v>
                </c:pt>
                <c:pt idx="3537">
                  <c:v>240</c:v>
                </c:pt>
                <c:pt idx="3538">
                  <c:v>130</c:v>
                </c:pt>
                <c:pt idx="3539">
                  <c:v>101</c:v>
                </c:pt>
                <c:pt idx="3540">
                  <c:v>212</c:v>
                </c:pt>
                <c:pt idx="3541">
                  <c:v>157</c:v>
                </c:pt>
                <c:pt idx="3542">
                  <c:v>209</c:v>
                </c:pt>
                <c:pt idx="3543">
                  <c:v>142</c:v>
                </c:pt>
                <c:pt idx="3544">
                  <c:v>133</c:v>
                </c:pt>
                <c:pt idx="3545">
                  <c:v>170</c:v>
                </c:pt>
                <c:pt idx="3546">
                  <c:v>202</c:v>
                </c:pt>
                <c:pt idx="3547">
                  <c:v>125</c:v>
                </c:pt>
                <c:pt idx="3548">
                  <c:v>123</c:v>
                </c:pt>
                <c:pt idx="3549">
                  <c:v>142</c:v>
                </c:pt>
                <c:pt idx="3550">
                  <c:v>148</c:v>
                </c:pt>
                <c:pt idx="3551">
                  <c:v>199</c:v>
                </c:pt>
                <c:pt idx="3552">
                  <c:v>197</c:v>
                </c:pt>
                <c:pt idx="3553">
                  <c:v>184</c:v>
                </c:pt>
                <c:pt idx="3554">
                  <c:v>151</c:v>
                </c:pt>
                <c:pt idx="3555">
                  <c:v>271</c:v>
                </c:pt>
                <c:pt idx="3556">
                  <c:v>229</c:v>
                </c:pt>
                <c:pt idx="3557">
                  <c:v>229</c:v>
                </c:pt>
                <c:pt idx="3558">
                  <c:v>156</c:v>
                </c:pt>
                <c:pt idx="3559">
                  <c:v>119</c:v>
                </c:pt>
                <c:pt idx="3560">
                  <c:v>118</c:v>
                </c:pt>
                <c:pt idx="3561">
                  <c:v>178</c:v>
                </c:pt>
                <c:pt idx="3562">
                  <c:v>268</c:v>
                </c:pt>
                <c:pt idx="3563">
                  <c:v>289</c:v>
                </c:pt>
                <c:pt idx="3564">
                  <c:v>126</c:v>
                </c:pt>
                <c:pt idx="3565">
                  <c:v>149</c:v>
                </c:pt>
                <c:pt idx="3566">
                  <c:v>288</c:v>
                </c:pt>
                <c:pt idx="3567">
                  <c:v>132</c:v>
                </c:pt>
                <c:pt idx="3568">
                  <c:v>182</c:v>
                </c:pt>
                <c:pt idx="3569">
                  <c:v>215</c:v>
                </c:pt>
                <c:pt idx="3570">
                  <c:v>125</c:v>
                </c:pt>
                <c:pt idx="3571">
                  <c:v>207</c:v>
                </c:pt>
                <c:pt idx="3572">
                  <c:v>227</c:v>
                </c:pt>
                <c:pt idx="3573">
                  <c:v>248</c:v>
                </c:pt>
                <c:pt idx="3574">
                  <c:v>121</c:v>
                </c:pt>
                <c:pt idx="3575">
                  <c:v>127</c:v>
                </c:pt>
                <c:pt idx="3576">
                  <c:v>122</c:v>
                </c:pt>
                <c:pt idx="3577">
                  <c:v>217</c:v>
                </c:pt>
                <c:pt idx="3578">
                  <c:v>229</c:v>
                </c:pt>
                <c:pt idx="3579">
                  <c:v>176</c:v>
                </c:pt>
                <c:pt idx="3580">
                  <c:v>125</c:v>
                </c:pt>
                <c:pt idx="3581">
                  <c:v>137</c:v>
                </c:pt>
                <c:pt idx="3582">
                  <c:v>105</c:v>
                </c:pt>
                <c:pt idx="3583">
                  <c:v>137</c:v>
                </c:pt>
                <c:pt idx="3584">
                  <c:v>317</c:v>
                </c:pt>
                <c:pt idx="3585">
                  <c:v>171</c:v>
                </c:pt>
                <c:pt idx="3586">
                  <c:v>116</c:v>
                </c:pt>
                <c:pt idx="3587">
                  <c:v>128</c:v>
                </c:pt>
                <c:pt idx="3588">
                  <c:v>213</c:v>
                </c:pt>
                <c:pt idx="3589">
                  <c:v>105</c:v>
                </c:pt>
                <c:pt idx="3590">
                  <c:v>111</c:v>
                </c:pt>
                <c:pt idx="3591">
                  <c:v>121</c:v>
                </c:pt>
                <c:pt idx="3592">
                  <c:v>147</c:v>
                </c:pt>
                <c:pt idx="3593">
                  <c:v>149</c:v>
                </c:pt>
                <c:pt idx="3594">
                  <c:v>184</c:v>
                </c:pt>
                <c:pt idx="3595">
                  <c:v>154</c:v>
                </c:pt>
                <c:pt idx="3596">
                  <c:v>214</c:v>
                </c:pt>
                <c:pt idx="3597">
                  <c:v>124</c:v>
                </c:pt>
                <c:pt idx="3598">
                  <c:v>150</c:v>
                </c:pt>
                <c:pt idx="3599">
                  <c:v>134</c:v>
                </c:pt>
                <c:pt idx="3600">
                  <c:v>158</c:v>
                </c:pt>
                <c:pt idx="3601">
                  <c:v>147</c:v>
                </c:pt>
                <c:pt idx="3602">
                  <c:v>118</c:v>
                </c:pt>
                <c:pt idx="3603">
                  <c:v>238</c:v>
                </c:pt>
                <c:pt idx="3604">
                  <c:v>175</c:v>
                </c:pt>
                <c:pt idx="3605">
                  <c:v>110</c:v>
                </c:pt>
                <c:pt idx="3606">
                  <c:v>167</c:v>
                </c:pt>
                <c:pt idx="3607">
                  <c:v>190</c:v>
                </c:pt>
                <c:pt idx="3608">
                  <c:v>328</c:v>
                </c:pt>
                <c:pt idx="3609">
                  <c:v>176</c:v>
                </c:pt>
                <c:pt idx="3610">
                  <c:v>136</c:v>
                </c:pt>
                <c:pt idx="3611">
                  <c:v>247</c:v>
                </c:pt>
                <c:pt idx="3612">
                  <c:v>221</c:v>
                </c:pt>
                <c:pt idx="3613">
                  <c:v>157</c:v>
                </c:pt>
                <c:pt idx="3614">
                  <c:v>234</c:v>
                </c:pt>
                <c:pt idx="3615">
                  <c:v>114</c:v>
                </c:pt>
                <c:pt idx="3616">
                  <c:v>141</c:v>
                </c:pt>
                <c:pt idx="3617">
                  <c:v>179</c:v>
                </c:pt>
                <c:pt idx="3618">
                  <c:v>163</c:v>
                </c:pt>
                <c:pt idx="3619">
                  <c:v>101</c:v>
                </c:pt>
                <c:pt idx="3620">
                  <c:v>201</c:v>
                </c:pt>
                <c:pt idx="3621">
                  <c:v>125</c:v>
                </c:pt>
                <c:pt idx="3622">
                  <c:v>177</c:v>
                </c:pt>
                <c:pt idx="3623">
                  <c:v>147</c:v>
                </c:pt>
                <c:pt idx="3624">
                  <c:v>252</c:v>
                </c:pt>
                <c:pt idx="3625">
                  <c:v>117</c:v>
                </c:pt>
                <c:pt idx="3626">
                  <c:v>186</c:v>
                </c:pt>
                <c:pt idx="3627">
                  <c:v>200</c:v>
                </c:pt>
                <c:pt idx="3628">
                  <c:v>169</c:v>
                </c:pt>
                <c:pt idx="3629">
                  <c:v>143</c:v>
                </c:pt>
                <c:pt idx="3630">
                  <c:v>144</c:v>
                </c:pt>
                <c:pt idx="3631">
                  <c:v>139</c:v>
                </c:pt>
                <c:pt idx="3632">
                  <c:v>102</c:v>
                </c:pt>
                <c:pt idx="3633">
                  <c:v>175</c:v>
                </c:pt>
                <c:pt idx="3634">
                  <c:v>245</c:v>
                </c:pt>
                <c:pt idx="3635">
                  <c:v>129</c:v>
                </c:pt>
                <c:pt idx="3636">
                  <c:v>220</c:v>
                </c:pt>
                <c:pt idx="3637">
                  <c:v>198</c:v>
                </c:pt>
                <c:pt idx="3638">
                  <c:v>165</c:v>
                </c:pt>
                <c:pt idx="3639">
                  <c:v>132</c:v>
                </c:pt>
                <c:pt idx="3640">
                  <c:v>245</c:v>
                </c:pt>
                <c:pt idx="3641">
                  <c:v>277</c:v>
                </c:pt>
                <c:pt idx="3642">
                  <c:v>110</c:v>
                </c:pt>
                <c:pt idx="3643">
                  <c:v>201</c:v>
                </c:pt>
                <c:pt idx="3644">
                  <c:v>126</c:v>
                </c:pt>
                <c:pt idx="3645">
                  <c:v>120</c:v>
                </c:pt>
                <c:pt idx="3646">
                  <c:v>151</c:v>
                </c:pt>
                <c:pt idx="3647">
                  <c:v>192</c:v>
                </c:pt>
                <c:pt idx="3648">
                  <c:v>160</c:v>
                </c:pt>
                <c:pt idx="3649">
                  <c:v>249</c:v>
                </c:pt>
                <c:pt idx="3650">
                  <c:v>231</c:v>
                </c:pt>
                <c:pt idx="3651">
                  <c:v>240</c:v>
                </c:pt>
                <c:pt idx="3652">
                  <c:v>232</c:v>
                </c:pt>
                <c:pt idx="3653">
                  <c:v>104</c:v>
                </c:pt>
                <c:pt idx="3654">
                  <c:v>111</c:v>
                </c:pt>
                <c:pt idx="3655">
                  <c:v>156</c:v>
                </c:pt>
                <c:pt idx="3656">
                  <c:v>175</c:v>
                </c:pt>
                <c:pt idx="3657">
                  <c:v>197</c:v>
                </c:pt>
                <c:pt idx="3658">
                  <c:v>176</c:v>
                </c:pt>
                <c:pt idx="3659">
                  <c:v>252</c:v>
                </c:pt>
                <c:pt idx="3660">
                  <c:v>183</c:v>
                </c:pt>
                <c:pt idx="3661">
                  <c:v>187</c:v>
                </c:pt>
                <c:pt idx="3662">
                  <c:v>132</c:v>
                </c:pt>
                <c:pt idx="3663">
                  <c:v>249</c:v>
                </c:pt>
                <c:pt idx="3664">
                  <c:v>115</c:v>
                </c:pt>
                <c:pt idx="3665">
                  <c:v>211</c:v>
                </c:pt>
                <c:pt idx="3666">
                  <c:v>138</c:v>
                </c:pt>
                <c:pt idx="3667">
                  <c:v>195</c:v>
                </c:pt>
                <c:pt idx="3668">
                  <c:v>146</c:v>
                </c:pt>
                <c:pt idx="3669">
                  <c:v>186</c:v>
                </c:pt>
                <c:pt idx="3670">
                  <c:v>212</c:v>
                </c:pt>
                <c:pt idx="3671">
                  <c:v>195</c:v>
                </c:pt>
                <c:pt idx="3672">
                  <c:v>135</c:v>
                </c:pt>
                <c:pt idx="3673">
                  <c:v>204</c:v>
                </c:pt>
                <c:pt idx="3674">
                  <c:v>240</c:v>
                </c:pt>
                <c:pt idx="3675">
                  <c:v>181</c:v>
                </c:pt>
                <c:pt idx="3676">
                  <c:v>206</c:v>
                </c:pt>
                <c:pt idx="3677">
                  <c:v>168</c:v>
                </c:pt>
                <c:pt idx="3678">
                  <c:v>215</c:v>
                </c:pt>
                <c:pt idx="3679">
                  <c:v>189</c:v>
                </c:pt>
                <c:pt idx="3680">
                  <c:v>122</c:v>
                </c:pt>
                <c:pt idx="3681">
                  <c:v>178</c:v>
                </c:pt>
                <c:pt idx="3682">
                  <c:v>124</c:v>
                </c:pt>
                <c:pt idx="3683">
                  <c:v>222</c:v>
                </c:pt>
                <c:pt idx="3684">
                  <c:v>180</c:v>
                </c:pt>
                <c:pt idx="3685">
                  <c:v>192</c:v>
                </c:pt>
                <c:pt idx="3686">
                  <c:v>118</c:v>
                </c:pt>
                <c:pt idx="3687">
                  <c:v>155</c:v>
                </c:pt>
                <c:pt idx="3688">
                  <c:v>122</c:v>
                </c:pt>
                <c:pt idx="3689">
                  <c:v>132</c:v>
                </c:pt>
                <c:pt idx="3690">
                  <c:v>117</c:v>
                </c:pt>
                <c:pt idx="3691">
                  <c:v>131</c:v>
                </c:pt>
                <c:pt idx="3692">
                  <c:v>116</c:v>
                </c:pt>
                <c:pt idx="3693">
                  <c:v>169</c:v>
                </c:pt>
                <c:pt idx="3694">
                  <c:v>133</c:v>
                </c:pt>
                <c:pt idx="3695">
                  <c:v>167</c:v>
                </c:pt>
                <c:pt idx="3696">
                  <c:v>187</c:v>
                </c:pt>
                <c:pt idx="3697">
                  <c:v>190</c:v>
                </c:pt>
                <c:pt idx="3698">
                  <c:v>160</c:v>
                </c:pt>
                <c:pt idx="3699">
                  <c:v>179</c:v>
                </c:pt>
                <c:pt idx="3700">
                  <c:v>198</c:v>
                </c:pt>
                <c:pt idx="3701">
                  <c:v>139</c:v>
                </c:pt>
                <c:pt idx="3702">
                  <c:v>234</c:v>
                </c:pt>
                <c:pt idx="3703">
                  <c:v>149</c:v>
                </c:pt>
                <c:pt idx="3704">
                  <c:v>116</c:v>
                </c:pt>
                <c:pt idx="3705">
                  <c:v>205</c:v>
                </c:pt>
                <c:pt idx="3706">
                  <c:v>119</c:v>
                </c:pt>
                <c:pt idx="3707">
                  <c:v>108</c:v>
                </c:pt>
                <c:pt idx="3708">
                  <c:v>160</c:v>
                </c:pt>
                <c:pt idx="3709">
                  <c:v>219</c:v>
                </c:pt>
                <c:pt idx="3710">
                  <c:v>196</c:v>
                </c:pt>
                <c:pt idx="3711">
                  <c:v>169</c:v>
                </c:pt>
                <c:pt idx="3712">
                  <c:v>146</c:v>
                </c:pt>
                <c:pt idx="3713">
                  <c:v>225</c:v>
                </c:pt>
                <c:pt idx="3714">
                  <c:v>153</c:v>
                </c:pt>
                <c:pt idx="3715">
                  <c:v>230</c:v>
                </c:pt>
                <c:pt idx="3716">
                  <c:v>194</c:v>
                </c:pt>
                <c:pt idx="3717">
                  <c:v>231</c:v>
                </c:pt>
                <c:pt idx="3718">
                  <c:v>239</c:v>
                </c:pt>
                <c:pt idx="3719">
                  <c:v>247</c:v>
                </c:pt>
                <c:pt idx="3720">
                  <c:v>226</c:v>
                </c:pt>
                <c:pt idx="3721">
                  <c:v>131</c:v>
                </c:pt>
                <c:pt idx="3722">
                  <c:v>295</c:v>
                </c:pt>
                <c:pt idx="3723">
                  <c:v>225</c:v>
                </c:pt>
                <c:pt idx="3724">
                  <c:v>198</c:v>
                </c:pt>
                <c:pt idx="3725">
                  <c:v>119</c:v>
                </c:pt>
                <c:pt idx="3726">
                  <c:v>185</c:v>
                </c:pt>
                <c:pt idx="3727">
                  <c:v>227</c:v>
                </c:pt>
                <c:pt idx="3728">
                  <c:v>362</c:v>
                </c:pt>
                <c:pt idx="3729">
                  <c:v>148</c:v>
                </c:pt>
                <c:pt idx="3730">
                  <c:v>199</c:v>
                </c:pt>
                <c:pt idx="3731">
                  <c:v>118</c:v>
                </c:pt>
                <c:pt idx="3732">
                  <c:v>230</c:v>
                </c:pt>
                <c:pt idx="3733">
                  <c:v>136</c:v>
                </c:pt>
                <c:pt idx="3734">
                  <c:v>125</c:v>
                </c:pt>
                <c:pt idx="3735">
                  <c:v>183</c:v>
                </c:pt>
                <c:pt idx="3736">
                  <c:v>203</c:v>
                </c:pt>
                <c:pt idx="3737">
                  <c:v>137</c:v>
                </c:pt>
                <c:pt idx="3738">
                  <c:v>189</c:v>
                </c:pt>
                <c:pt idx="3739">
                  <c:v>127</c:v>
                </c:pt>
                <c:pt idx="3740">
                  <c:v>107</c:v>
                </c:pt>
                <c:pt idx="3741">
                  <c:v>117</c:v>
                </c:pt>
                <c:pt idx="3742">
                  <c:v>249</c:v>
                </c:pt>
                <c:pt idx="3743">
                  <c:v>259</c:v>
                </c:pt>
                <c:pt idx="3744">
                  <c:v>198</c:v>
                </c:pt>
                <c:pt idx="3745">
                  <c:v>243</c:v>
                </c:pt>
                <c:pt idx="3746">
                  <c:v>152</c:v>
                </c:pt>
                <c:pt idx="3747">
                  <c:v>155</c:v>
                </c:pt>
                <c:pt idx="3748">
                  <c:v>238</c:v>
                </c:pt>
                <c:pt idx="3749">
                  <c:v>209</c:v>
                </c:pt>
                <c:pt idx="3750">
                  <c:v>182</c:v>
                </c:pt>
                <c:pt idx="3751">
                  <c:v>120</c:v>
                </c:pt>
                <c:pt idx="3752">
                  <c:v>243</c:v>
                </c:pt>
                <c:pt idx="3753">
                  <c:v>272</c:v>
                </c:pt>
                <c:pt idx="3754">
                  <c:v>103</c:v>
                </c:pt>
                <c:pt idx="3755">
                  <c:v>207</c:v>
                </c:pt>
                <c:pt idx="3756">
                  <c:v>134</c:v>
                </c:pt>
                <c:pt idx="3757">
                  <c:v>217</c:v>
                </c:pt>
                <c:pt idx="3758">
                  <c:v>248</c:v>
                </c:pt>
                <c:pt idx="3759">
                  <c:v>242</c:v>
                </c:pt>
                <c:pt idx="3760">
                  <c:v>205</c:v>
                </c:pt>
                <c:pt idx="3761">
                  <c:v>166</c:v>
                </c:pt>
                <c:pt idx="3762">
                  <c:v>111</c:v>
                </c:pt>
                <c:pt idx="3763">
                  <c:v>201</c:v>
                </c:pt>
                <c:pt idx="3764">
                  <c:v>128</c:v>
                </c:pt>
                <c:pt idx="3765">
                  <c:v>206</c:v>
                </c:pt>
                <c:pt idx="3766">
                  <c:v>213</c:v>
                </c:pt>
                <c:pt idx="3767">
                  <c:v>266</c:v>
                </c:pt>
                <c:pt idx="3768">
                  <c:v>255</c:v>
                </c:pt>
                <c:pt idx="3769">
                  <c:v>105</c:v>
                </c:pt>
                <c:pt idx="3770">
                  <c:v>223</c:v>
                </c:pt>
                <c:pt idx="3771">
                  <c:v>123</c:v>
                </c:pt>
                <c:pt idx="3772">
                  <c:v>239</c:v>
                </c:pt>
                <c:pt idx="3773">
                  <c:v>174</c:v>
                </c:pt>
                <c:pt idx="3774">
                  <c:v>123</c:v>
                </c:pt>
                <c:pt idx="3775">
                  <c:v>243</c:v>
                </c:pt>
                <c:pt idx="3776">
                  <c:v>242</c:v>
                </c:pt>
                <c:pt idx="3777">
                  <c:v>206</c:v>
                </c:pt>
                <c:pt idx="3778">
                  <c:v>133</c:v>
                </c:pt>
                <c:pt idx="3779">
                  <c:v>134</c:v>
                </c:pt>
                <c:pt idx="3780">
                  <c:v>141</c:v>
                </c:pt>
                <c:pt idx="3781">
                  <c:v>217</c:v>
                </c:pt>
                <c:pt idx="3782">
                  <c:v>191</c:v>
                </c:pt>
                <c:pt idx="3783">
                  <c:v>241</c:v>
                </c:pt>
                <c:pt idx="3784">
                  <c:v>152</c:v>
                </c:pt>
                <c:pt idx="3785">
                  <c:v>190</c:v>
                </c:pt>
                <c:pt idx="3786">
                  <c:v>196</c:v>
                </c:pt>
                <c:pt idx="3787">
                  <c:v>129</c:v>
                </c:pt>
                <c:pt idx="3788">
                  <c:v>162</c:v>
                </c:pt>
                <c:pt idx="3789">
                  <c:v>156</c:v>
                </c:pt>
                <c:pt idx="3790">
                  <c:v>106</c:v>
                </c:pt>
                <c:pt idx="3791">
                  <c:v>191</c:v>
                </c:pt>
                <c:pt idx="3792">
                  <c:v>191</c:v>
                </c:pt>
                <c:pt idx="3793">
                  <c:v>249</c:v>
                </c:pt>
                <c:pt idx="3794">
                  <c:v>181</c:v>
                </c:pt>
                <c:pt idx="3795">
                  <c:v>124</c:v>
                </c:pt>
                <c:pt idx="3796">
                  <c:v>127</c:v>
                </c:pt>
                <c:pt idx="3797">
                  <c:v>319</c:v>
                </c:pt>
                <c:pt idx="3798">
                  <c:v>210</c:v>
                </c:pt>
                <c:pt idx="3799">
                  <c:v>186</c:v>
                </c:pt>
                <c:pt idx="3800">
                  <c:v>160</c:v>
                </c:pt>
                <c:pt idx="3801">
                  <c:v>233</c:v>
                </c:pt>
                <c:pt idx="3802">
                  <c:v>157</c:v>
                </c:pt>
                <c:pt idx="3803">
                  <c:v>181</c:v>
                </c:pt>
                <c:pt idx="3804">
                  <c:v>244</c:v>
                </c:pt>
                <c:pt idx="3805">
                  <c:v>177</c:v>
                </c:pt>
                <c:pt idx="3806">
                  <c:v>218</c:v>
                </c:pt>
                <c:pt idx="3807">
                  <c:v>178</c:v>
                </c:pt>
                <c:pt idx="3808">
                  <c:v>173</c:v>
                </c:pt>
                <c:pt idx="3809">
                  <c:v>118</c:v>
                </c:pt>
                <c:pt idx="3810">
                  <c:v>184</c:v>
                </c:pt>
                <c:pt idx="3811">
                  <c:v>177</c:v>
                </c:pt>
                <c:pt idx="3812">
                  <c:v>209</c:v>
                </c:pt>
                <c:pt idx="3813">
                  <c:v>121</c:v>
                </c:pt>
                <c:pt idx="3814">
                  <c:v>240</c:v>
                </c:pt>
                <c:pt idx="3815">
                  <c:v>147</c:v>
                </c:pt>
                <c:pt idx="3816">
                  <c:v>153</c:v>
                </c:pt>
                <c:pt idx="3817">
                  <c:v>139</c:v>
                </c:pt>
                <c:pt idx="3818">
                  <c:v>193</c:v>
                </c:pt>
                <c:pt idx="3819">
                  <c:v>101</c:v>
                </c:pt>
                <c:pt idx="3820">
                  <c:v>173</c:v>
                </c:pt>
                <c:pt idx="3821">
                  <c:v>154</c:v>
                </c:pt>
                <c:pt idx="3822">
                  <c:v>159</c:v>
                </c:pt>
                <c:pt idx="3823">
                  <c:v>105</c:v>
                </c:pt>
                <c:pt idx="3824">
                  <c:v>239</c:v>
                </c:pt>
                <c:pt idx="3825">
                  <c:v>195</c:v>
                </c:pt>
                <c:pt idx="3826">
                  <c:v>132</c:v>
                </c:pt>
                <c:pt idx="3827">
                  <c:v>131</c:v>
                </c:pt>
                <c:pt idx="3828">
                  <c:v>107</c:v>
                </c:pt>
                <c:pt idx="3829">
                  <c:v>197</c:v>
                </c:pt>
                <c:pt idx="3830">
                  <c:v>186</c:v>
                </c:pt>
                <c:pt idx="3831">
                  <c:v>170</c:v>
                </c:pt>
                <c:pt idx="3832">
                  <c:v>153</c:v>
                </c:pt>
                <c:pt idx="3833">
                  <c:v>124</c:v>
                </c:pt>
                <c:pt idx="3834">
                  <c:v>161</c:v>
                </c:pt>
                <c:pt idx="3835">
                  <c:v>223</c:v>
                </c:pt>
                <c:pt idx="3836">
                  <c:v>121</c:v>
                </c:pt>
                <c:pt idx="3837">
                  <c:v>107</c:v>
                </c:pt>
                <c:pt idx="3838">
                  <c:v>284</c:v>
                </c:pt>
                <c:pt idx="3839">
                  <c:v>137</c:v>
                </c:pt>
                <c:pt idx="3840">
                  <c:v>136</c:v>
                </c:pt>
                <c:pt idx="3841">
                  <c:v>139</c:v>
                </c:pt>
                <c:pt idx="3842">
                  <c:v>178</c:v>
                </c:pt>
                <c:pt idx="3843">
                  <c:v>116</c:v>
                </c:pt>
                <c:pt idx="3844">
                  <c:v>151</c:v>
                </c:pt>
                <c:pt idx="3845">
                  <c:v>192</c:v>
                </c:pt>
                <c:pt idx="3846">
                  <c:v>248</c:v>
                </c:pt>
                <c:pt idx="3847">
                  <c:v>120</c:v>
                </c:pt>
                <c:pt idx="3848">
                  <c:v>168</c:v>
                </c:pt>
                <c:pt idx="3849">
                  <c:v>262</c:v>
                </c:pt>
                <c:pt idx="3850">
                  <c:v>156</c:v>
                </c:pt>
                <c:pt idx="3851">
                  <c:v>107</c:v>
                </c:pt>
                <c:pt idx="3852">
                  <c:v>248</c:v>
                </c:pt>
                <c:pt idx="3853">
                  <c:v>110</c:v>
                </c:pt>
                <c:pt idx="3854">
                  <c:v>124</c:v>
                </c:pt>
                <c:pt idx="3855">
                  <c:v>224</c:v>
                </c:pt>
                <c:pt idx="3856">
                  <c:v>135</c:v>
                </c:pt>
                <c:pt idx="3857">
                  <c:v>189</c:v>
                </c:pt>
                <c:pt idx="3858">
                  <c:v>239</c:v>
                </c:pt>
                <c:pt idx="3859">
                  <c:v>103</c:v>
                </c:pt>
                <c:pt idx="3860">
                  <c:v>111</c:v>
                </c:pt>
                <c:pt idx="3861">
                  <c:v>212</c:v>
                </c:pt>
                <c:pt idx="3862">
                  <c:v>186</c:v>
                </c:pt>
                <c:pt idx="3863">
                  <c:v>179</c:v>
                </c:pt>
                <c:pt idx="3864">
                  <c:v>192</c:v>
                </c:pt>
                <c:pt idx="3865">
                  <c:v>196</c:v>
                </c:pt>
                <c:pt idx="3866">
                  <c:v>238</c:v>
                </c:pt>
                <c:pt idx="3867">
                  <c:v>154</c:v>
                </c:pt>
                <c:pt idx="3868">
                  <c:v>161</c:v>
                </c:pt>
                <c:pt idx="3869">
                  <c:v>172</c:v>
                </c:pt>
                <c:pt idx="3870">
                  <c:v>176</c:v>
                </c:pt>
                <c:pt idx="3871">
                  <c:v>135</c:v>
                </c:pt>
                <c:pt idx="3872">
                  <c:v>143</c:v>
                </c:pt>
                <c:pt idx="3873">
                  <c:v>212</c:v>
                </c:pt>
                <c:pt idx="3874">
                  <c:v>127</c:v>
                </c:pt>
                <c:pt idx="3875">
                  <c:v>114</c:v>
                </c:pt>
                <c:pt idx="3876">
                  <c:v>214</c:v>
                </c:pt>
                <c:pt idx="3877">
                  <c:v>241</c:v>
                </c:pt>
                <c:pt idx="3878">
                  <c:v>172</c:v>
                </c:pt>
                <c:pt idx="3879">
                  <c:v>231</c:v>
                </c:pt>
                <c:pt idx="3880">
                  <c:v>190</c:v>
                </c:pt>
                <c:pt idx="3881">
                  <c:v>184</c:v>
                </c:pt>
                <c:pt idx="3882">
                  <c:v>153</c:v>
                </c:pt>
                <c:pt idx="3883">
                  <c:v>127</c:v>
                </c:pt>
                <c:pt idx="3884">
                  <c:v>198</c:v>
                </c:pt>
                <c:pt idx="3885">
                  <c:v>170</c:v>
                </c:pt>
                <c:pt idx="3886">
                  <c:v>166</c:v>
                </c:pt>
                <c:pt idx="3887">
                  <c:v>138</c:v>
                </c:pt>
                <c:pt idx="3888">
                  <c:v>249</c:v>
                </c:pt>
                <c:pt idx="3889">
                  <c:v>107</c:v>
                </c:pt>
                <c:pt idx="3890">
                  <c:v>190</c:v>
                </c:pt>
                <c:pt idx="3891">
                  <c:v>180</c:v>
                </c:pt>
                <c:pt idx="3892">
                  <c:v>126</c:v>
                </c:pt>
                <c:pt idx="3893">
                  <c:v>122</c:v>
                </c:pt>
                <c:pt idx="3894">
                  <c:v>163</c:v>
                </c:pt>
                <c:pt idx="3895">
                  <c:v>192</c:v>
                </c:pt>
                <c:pt idx="3896">
                  <c:v>115</c:v>
                </c:pt>
                <c:pt idx="3897">
                  <c:v>218</c:v>
                </c:pt>
                <c:pt idx="3898">
                  <c:v>107</c:v>
                </c:pt>
                <c:pt idx="3899">
                  <c:v>152</c:v>
                </c:pt>
                <c:pt idx="3900">
                  <c:v>199</c:v>
                </c:pt>
                <c:pt idx="3901">
                  <c:v>243</c:v>
                </c:pt>
                <c:pt idx="3902">
                  <c:v>216</c:v>
                </c:pt>
                <c:pt idx="3903">
                  <c:v>238</c:v>
                </c:pt>
                <c:pt idx="3904">
                  <c:v>111</c:v>
                </c:pt>
                <c:pt idx="3905">
                  <c:v>117</c:v>
                </c:pt>
                <c:pt idx="3906">
                  <c:v>105</c:v>
                </c:pt>
                <c:pt idx="3907">
                  <c:v>142</c:v>
                </c:pt>
                <c:pt idx="3908">
                  <c:v>233</c:v>
                </c:pt>
                <c:pt idx="3909">
                  <c:v>204</c:v>
                </c:pt>
                <c:pt idx="3910">
                  <c:v>107</c:v>
                </c:pt>
                <c:pt idx="3911">
                  <c:v>189</c:v>
                </c:pt>
                <c:pt idx="3912">
                  <c:v>230</c:v>
                </c:pt>
                <c:pt idx="3913">
                  <c:v>155</c:v>
                </c:pt>
                <c:pt idx="3914">
                  <c:v>191</c:v>
                </c:pt>
                <c:pt idx="3915">
                  <c:v>119</c:v>
                </c:pt>
                <c:pt idx="3916">
                  <c:v>108</c:v>
                </c:pt>
                <c:pt idx="3917">
                  <c:v>192</c:v>
                </c:pt>
                <c:pt idx="3918">
                  <c:v>145</c:v>
                </c:pt>
                <c:pt idx="3919">
                  <c:v>107</c:v>
                </c:pt>
                <c:pt idx="3920">
                  <c:v>150</c:v>
                </c:pt>
                <c:pt idx="3921">
                  <c:v>236</c:v>
                </c:pt>
                <c:pt idx="3922">
                  <c:v>174</c:v>
                </c:pt>
                <c:pt idx="3923">
                  <c:v>132</c:v>
                </c:pt>
                <c:pt idx="3924">
                  <c:v>243</c:v>
                </c:pt>
                <c:pt idx="3925">
                  <c:v>170</c:v>
                </c:pt>
                <c:pt idx="3926">
                  <c:v>222</c:v>
                </c:pt>
                <c:pt idx="3927">
                  <c:v>106</c:v>
                </c:pt>
                <c:pt idx="3928">
                  <c:v>202</c:v>
                </c:pt>
                <c:pt idx="3929">
                  <c:v>219</c:v>
                </c:pt>
                <c:pt idx="3930">
                  <c:v>143</c:v>
                </c:pt>
                <c:pt idx="3931">
                  <c:v>129</c:v>
                </c:pt>
                <c:pt idx="3932">
                  <c:v>109</c:v>
                </c:pt>
                <c:pt idx="3933">
                  <c:v>117</c:v>
                </c:pt>
                <c:pt idx="3934">
                  <c:v>190</c:v>
                </c:pt>
                <c:pt idx="3935">
                  <c:v>248</c:v>
                </c:pt>
                <c:pt idx="3936">
                  <c:v>186</c:v>
                </c:pt>
                <c:pt idx="3937">
                  <c:v>210</c:v>
                </c:pt>
                <c:pt idx="3938">
                  <c:v>161</c:v>
                </c:pt>
                <c:pt idx="3939">
                  <c:v>199</c:v>
                </c:pt>
                <c:pt idx="3940">
                  <c:v>153</c:v>
                </c:pt>
                <c:pt idx="3941">
                  <c:v>139</c:v>
                </c:pt>
                <c:pt idx="3942">
                  <c:v>181</c:v>
                </c:pt>
                <c:pt idx="3943">
                  <c:v>163</c:v>
                </c:pt>
                <c:pt idx="3944">
                  <c:v>255</c:v>
                </c:pt>
                <c:pt idx="3945">
                  <c:v>247</c:v>
                </c:pt>
                <c:pt idx="3946">
                  <c:v>147</c:v>
                </c:pt>
                <c:pt idx="3947">
                  <c:v>148</c:v>
                </c:pt>
                <c:pt idx="3948">
                  <c:v>244</c:v>
                </c:pt>
                <c:pt idx="3949">
                  <c:v>154</c:v>
                </c:pt>
                <c:pt idx="3950">
                  <c:v>235</c:v>
                </c:pt>
                <c:pt idx="3951">
                  <c:v>123</c:v>
                </c:pt>
                <c:pt idx="3952">
                  <c:v>106</c:v>
                </c:pt>
                <c:pt idx="3953">
                  <c:v>216</c:v>
                </c:pt>
                <c:pt idx="3954">
                  <c:v>170</c:v>
                </c:pt>
                <c:pt idx="3955">
                  <c:v>223</c:v>
                </c:pt>
                <c:pt idx="3956">
                  <c:v>261</c:v>
                </c:pt>
                <c:pt idx="3957">
                  <c:v>167</c:v>
                </c:pt>
                <c:pt idx="3958">
                  <c:v>156</c:v>
                </c:pt>
                <c:pt idx="3959">
                  <c:v>218</c:v>
                </c:pt>
                <c:pt idx="3960">
                  <c:v>138</c:v>
                </c:pt>
                <c:pt idx="3961">
                  <c:v>232</c:v>
                </c:pt>
                <c:pt idx="3962">
                  <c:v>170</c:v>
                </c:pt>
                <c:pt idx="3963">
                  <c:v>228</c:v>
                </c:pt>
                <c:pt idx="3964">
                  <c:v>212</c:v>
                </c:pt>
                <c:pt idx="3965">
                  <c:v>114</c:v>
                </c:pt>
                <c:pt idx="3966">
                  <c:v>133</c:v>
                </c:pt>
                <c:pt idx="3967">
                  <c:v>210</c:v>
                </c:pt>
                <c:pt idx="3968">
                  <c:v>115</c:v>
                </c:pt>
                <c:pt idx="3969">
                  <c:v>136</c:v>
                </c:pt>
                <c:pt idx="3970">
                  <c:v>143</c:v>
                </c:pt>
                <c:pt idx="3971">
                  <c:v>170</c:v>
                </c:pt>
                <c:pt idx="3972">
                  <c:v>176</c:v>
                </c:pt>
                <c:pt idx="3973">
                  <c:v>140</c:v>
                </c:pt>
                <c:pt idx="3974">
                  <c:v>187</c:v>
                </c:pt>
                <c:pt idx="3975">
                  <c:v>125</c:v>
                </c:pt>
                <c:pt idx="3976">
                  <c:v>238</c:v>
                </c:pt>
                <c:pt idx="3977">
                  <c:v>128</c:v>
                </c:pt>
                <c:pt idx="3978">
                  <c:v>201</c:v>
                </c:pt>
                <c:pt idx="3979">
                  <c:v>157</c:v>
                </c:pt>
                <c:pt idx="3980">
                  <c:v>156</c:v>
                </c:pt>
                <c:pt idx="3981">
                  <c:v>191</c:v>
                </c:pt>
                <c:pt idx="3982">
                  <c:v>172</c:v>
                </c:pt>
                <c:pt idx="3983">
                  <c:v>200</c:v>
                </c:pt>
                <c:pt idx="3984">
                  <c:v>117</c:v>
                </c:pt>
                <c:pt idx="3985">
                  <c:v>110</c:v>
                </c:pt>
                <c:pt idx="3986">
                  <c:v>176</c:v>
                </c:pt>
                <c:pt idx="3987">
                  <c:v>164</c:v>
                </c:pt>
                <c:pt idx="3988">
                  <c:v>267</c:v>
                </c:pt>
                <c:pt idx="3989">
                  <c:v>280</c:v>
                </c:pt>
                <c:pt idx="3990">
                  <c:v>154</c:v>
                </c:pt>
                <c:pt idx="3991">
                  <c:v>335</c:v>
                </c:pt>
                <c:pt idx="3992">
                  <c:v>152</c:v>
                </c:pt>
                <c:pt idx="3993">
                  <c:v>124</c:v>
                </c:pt>
                <c:pt idx="3994">
                  <c:v>185</c:v>
                </c:pt>
                <c:pt idx="3995">
                  <c:v>235</c:v>
                </c:pt>
                <c:pt idx="3996">
                  <c:v>120</c:v>
                </c:pt>
                <c:pt idx="3997">
                  <c:v>188</c:v>
                </c:pt>
                <c:pt idx="3998">
                  <c:v>138</c:v>
                </c:pt>
                <c:pt idx="3999">
                  <c:v>263</c:v>
                </c:pt>
                <c:pt idx="4000">
                  <c:v>216</c:v>
                </c:pt>
                <c:pt idx="4001">
                  <c:v>215</c:v>
                </c:pt>
                <c:pt idx="4002">
                  <c:v>183</c:v>
                </c:pt>
                <c:pt idx="4003">
                  <c:v>107</c:v>
                </c:pt>
                <c:pt idx="4004">
                  <c:v>188</c:v>
                </c:pt>
                <c:pt idx="4005">
                  <c:v>165</c:v>
                </c:pt>
                <c:pt idx="4006">
                  <c:v>173</c:v>
                </c:pt>
                <c:pt idx="4007">
                  <c:v>145</c:v>
                </c:pt>
                <c:pt idx="4008">
                  <c:v>112</c:v>
                </c:pt>
                <c:pt idx="4009">
                  <c:v>225</c:v>
                </c:pt>
                <c:pt idx="4010">
                  <c:v>213</c:v>
                </c:pt>
                <c:pt idx="4011">
                  <c:v>162</c:v>
                </c:pt>
                <c:pt idx="4012">
                  <c:v>198</c:v>
                </c:pt>
                <c:pt idx="4013">
                  <c:v>213</c:v>
                </c:pt>
                <c:pt idx="4014">
                  <c:v>293</c:v>
                </c:pt>
                <c:pt idx="4015">
                  <c:v>116</c:v>
                </c:pt>
                <c:pt idx="4016">
                  <c:v>184</c:v>
                </c:pt>
                <c:pt idx="4017">
                  <c:v>183</c:v>
                </c:pt>
                <c:pt idx="4018">
                  <c:v>233</c:v>
                </c:pt>
                <c:pt idx="4019">
                  <c:v>242</c:v>
                </c:pt>
                <c:pt idx="4020">
                  <c:v>199</c:v>
                </c:pt>
                <c:pt idx="4021">
                  <c:v>142</c:v>
                </c:pt>
                <c:pt idx="4022">
                  <c:v>226</c:v>
                </c:pt>
                <c:pt idx="4023">
                  <c:v>136</c:v>
                </c:pt>
                <c:pt idx="4024">
                  <c:v>255</c:v>
                </c:pt>
                <c:pt idx="4025">
                  <c:v>187</c:v>
                </c:pt>
                <c:pt idx="4026">
                  <c:v>178</c:v>
                </c:pt>
                <c:pt idx="4027">
                  <c:v>150</c:v>
                </c:pt>
                <c:pt idx="4028">
                  <c:v>169</c:v>
                </c:pt>
                <c:pt idx="4029">
                  <c:v>164</c:v>
                </c:pt>
                <c:pt idx="4030">
                  <c:v>135</c:v>
                </c:pt>
                <c:pt idx="4031">
                  <c:v>237</c:v>
                </c:pt>
                <c:pt idx="4032">
                  <c:v>141</c:v>
                </c:pt>
                <c:pt idx="4033">
                  <c:v>170</c:v>
                </c:pt>
                <c:pt idx="4034">
                  <c:v>151</c:v>
                </c:pt>
                <c:pt idx="4035">
                  <c:v>112</c:v>
                </c:pt>
                <c:pt idx="4036">
                  <c:v>157</c:v>
                </c:pt>
                <c:pt idx="4037">
                  <c:v>208</c:v>
                </c:pt>
                <c:pt idx="4038">
                  <c:v>154</c:v>
                </c:pt>
                <c:pt idx="4039">
                  <c:v>209</c:v>
                </c:pt>
                <c:pt idx="4040">
                  <c:v>114</c:v>
                </c:pt>
                <c:pt idx="4041">
                  <c:v>130</c:v>
                </c:pt>
                <c:pt idx="4042">
                  <c:v>155</c:v>
                </c:pt>
                <c:pt idx="4043">
                  <c:v>214</c:v>
                </c:pt>
                <c:pt idx="4044">
                  <c:v>227</c:v>
                </c:pt>
                <c:pt idx="4045">
                  <c:v>146</c:v>
                </c:pt>
                <c:pt idx="4046">
                  <c:v>170</c:v>
                </c:pt>
                <c:pt idx="4047">
                  <c:v>217</c:v>
                </c:pt>
                <c:pt idx="4048">
                  <c:v>187</c:v>
                </c:pt>
                <c:pt idx="4049">
                  <c:v>183</c:v>
                </c:pt>
                <c:pt idx="4050">
                  <c:v>125</c:v>
                </c:pt>
                <c:pt idx="4051">
                  <c:v>229</c:v>
                </c:pt>
                <c:pt idx="4052">
                  <c:v>210</c:v>
                </c:pt>
                <c:pt idx="4053">
                  <c:v>100</c:v>
                </c:pt>
                <c:pt idx="4054">
                  <c:v>184</c:v>
                </c:pt>
                <c:pt idx="4055">
                  <c:v>186</c:v>
                </c:pt>
                <c:pt idx="4056">
                  <c:v>167</c:v>
                </c:pt>
                <c:pt idx="4057">
                  <c:v>121</c:v>
                </c:pt>
                <c:pt idx="4058">
                  <c:v>100</c:v>
                </c:pt>
                <c:pt idx="4059">
                  <c:v>232</c:v>
                </c:pt>
                <c:pt idx="4060">
                  <c:v>135</c:v>
                </c:pt>
                <c:pt idx="4061">
                  <c:v>223</c:v>
                </c:pt>
                <c:pt idx="4062">
                  <c:v>154</c:v>
                </c:pt>
                <c:pt idx="4063">
                  <c:v>123</c:v>
                </c:pt>
                <c:pt idx="4064">
                  <c:v>153</c:v>
                </c:pt>
                <c:pt idx="4065">
                  <c:v>179</c:v>
                </c:pt>
                <c:pt idx="4066">
                  <c:v>200</c:v>
                </c:pt>
                <c:pt idx="4067">
                  <c:v>234</c:v>
                </c:pt>
                <c:pt idx="4068">
                  <c:v>136</c:v>
                </c:pt>
                <c:pt idx="4069">
                  <c:v>153</c:v>
                </c:pt>
                <c:pt idx="4070">
                  <c:v>127</c:v>
                </c:pt>
                <c:pt idx="4071">
                  <c:v>102</c:v>
                </c:pt>
                <c:pt idx="4072">
                  <c:v>241</c:v>
                </c:pt>
                <c:pt idx="4073">
                  <c:v>246</c:v>
                </c:pt>
                <c:pt idx="4074">
                  <c:v>231</c:v>
                </c:pt>
                <c:pt idx="4075">
                  <c:v>131</c:v>
                </c:pt>
                <c:pt idx="4076">
                  <c:v>100</c:v>
                </c:pt>
                <c:pt idx="4077">
                  <c:v>101</c:v>
                </c:pt>
                <c:pt idx="4078">
                  <c:v>170</c:v>
                </c:pt>
                <c:pt idx="4079">
                  <c:v>108</c:v>
                </c:pt>
                <c:pt idx="4080">
                  <c:v>148</c:v>
                </c:pt>
                <c:pt idx="4081">
                  <c:v>183</c:v>
                </c:pt>
                <c:pt idx="4082">
                  <c:v>199</c:v>
                </c:pt>
                <c:pt idx="4083">
                  <c:v>244</c:v>
                </c:pt>
                <c:pt idx="4084">
                  <c:v>240</c:v>
                </c:pt>
                <c:pt idx="4085">
                  <c:v>117</c:v>
                </c:pt>
                <c:pt idx="4086">
                  <c:v>142</c:v>
                </c:pt>
                <c:pt idx="4087">
                  <c:v>255</c:v>
                </c:pt>
                <c:pt idx="4088">
                  <c:v>246</c:v>
                </c:pt>
                <c:pt idx="4089">
                  <c:v>204</c:v>
                </c:pt>
                <c:pt idx="4090">
                  <c:v>136</c:v>
                </c:pt>
                <c:pt idx="4091">
                  <c:v>136</c:v>
                </c:pt>
                <c:pt idx="4092">
                  <c:v>275</c:v>
                </c:pt>
                <c:pt idx="4093">
                  <c:v>171</c:v>
                </c:pt>
                <c:pt idx="4094">
                  <c:v>232</c:v>
                </c:pt>
                <c:pt idx="4095">
                  <c:v>119</c:v>
                </c:pt>
                <c:pt idx="4096">
                  <c:v>323</c:v>
                </c:pt>
                <c:pt idx="4097">
                  <c:v>236</c:v>
                </c:pt>
                <c:pt idx="4098">
                  <c:v>188</c:v>
                </c:pt>
                <c:pt idx="4099">
                  <c:v>223</c:v>
                </c:pt>
                <c:pt idx="4100">
                  <c:v>132</c:v>
                </c:pt>
                <c:pt idx="4101">
                  <c:v>172</c:v>
                </c:pt>
                <c:pt idx="4102">
                  <c:v>109</c:v>
                </c:pt>
                <c:pt idx="4103">
                  <c:v>184</c:v>
                </c:pt>
                <c:pt idx="4104">
                  <c:v>114</c:v>
                </c:pt>
                <c:pt idx="4105">
                  <c:v>168</c:v>
                </c:pt>
                <c:pt idx="4106">
                  <c:v>121</c:v>
                </c:pt>
                <c:pt idx="4107">
                  <c:v>186</c:v>
                </c:pt>
                <c:pt idx="4108">
                  <c:v>222</c:v>
                </c:pt>
                <c:pt idx="4109">
                  <c:v>190</c:v>
                </c:pt>
                <c:pt idx="4110">
                  <c:v>133</c:v>
                </c:pt>
                <c:pt idx="4111">
                  <c:v>159</c:v>
                </c:pt>
                <c:pt idx="4112">
                  <c:v>232</c:v>
                </c:pt>
                <c:pt idx="4113">
                  <c:v>205</c:v>
                </c:pt>
                <c:pt idx="4114">
                  <c:v>233</c:v>
                </c:pt>
                <c:pt idx="4115">
                  <c:v>192</c:v>
                </c:pt>
                <c:pt idx="4116">
                  <c:v>135</c:v>
                </c:pt>
                <c:pt idx="4117">
                  <c:v>214</c:v>
                </c:pt>
                <c:pt idx="4118">
                  <c:v>235</c:v>
                </c:pt>
                <c:pt idx="4119">
                  <c:v>227</c:v>
                </c:pt>
                <c:pt idx="4120">
                  <c:v>179</c:v>
                </c:pt>
                <c:pt idx="4121">
                  <c:v>215</c:v>
                </c:pt>
                <c:pt idx="4122">
                  <c:v>141</c:v>
                </c:pt>
                <c:pt idx="4123">
                  <c:v>267</c:v>
                </c:pt>
                <c:pt idx="4124">
                  <c:v>138</c:v>
                </c:pt>
                <c:pt idx="4125">
                  <c:v>138</c:v>
                </c:pt>
                <c:pt idx="4126">
                  <c:v>114</c:v>
                </c:pt>
                <c:pt idx="4127">
                  <c:v>160</c:v>
                </c:pt>
                <c:pt idx="4128">
                  <c:v>186</c:v>
                </c:pt>
                <c:pt idx="4129">
                  <c:v>147</c:v>
                </c:pt>
                <c:pt idx="4130">
                  <c:v>160</c:v>
                </c:pt>
                <c:pt idx="4131">
                  <c:v>183</c:v>
                </c:pt>
                <c:pt idx="4132">
                  <c:v>100</c:v>
                </c:pt>
                <c:pt idx="4133">
                  <c:v>114</c:v>
                </c:pt>
                <c:pt idx="4134">
                  <c:v>230</c:v>
                </c:pt>
                <c:pt idx="4135">
                  <c:v>116</c:v>
                </c:pt>
                <c:pt idx="4136">
                  <c:v>112</c:v>
                </c:pt>
                <c:pt idx="4137">
                  <c:v>127</c:v>
                </c:pt>
                <c:pt idx="4138">
                  <c:v>234</c:v>
                </c:pt>
                <c:pt idx="4139">
                  <c:v>163</c:v>
                </c:pt>
                <c:pt idx="4140">
                  <c:v>172</c:v>
                </c:pt>
                <c:pt idx="4141">
                  <c:v>120</c:v>
                </c:pt>
                <c:pt idx="4142">
                  <c:v>149</c:v>
                </c:pt>
                <c:pt idx="4143">
                  <c:v>129</c:v>
                </c:pt>
                <c:pt idx="4144">
                  <c:v>210</c:v>
                </c:pt>
                <c:pt idx="4145">
                  <c:v>172</c:v>
                </c:pt>
                <c:pt idx="4146">
                  <c:v>100</c:v>
                </c:pt>
                <c:pt idx="4147">
                  <c:v>224</c:v>
                </c:pt>
                <c:pt idx="4148">
                  <c:v>185</c:v>
                </c:pt>
                <c:pt idx="4149">
                  <c:v>173</c:v>
                </c:pt>
                <c:pt idx="4150">
                  <c:v>173</c:v>
                </c:pt>
                <c:pt idx="4151">
                  <c:v>169</c:v>
                </c:pt>
                <c:pt idx="4152">
                  <c:v>229</c:v>
                </c:pt>
                <c:pt idx="4153">
                  <c:v>241</c:v>
                </c:pt>
                <c:pt idx="4154">
                  <c:v>200</c:v>
                </c:pt>
                <c:pt idx="4155">
                  <c:v>147</c:v>
                </c:pt>
                <c:pt idx="4156">
                  <c:v>114</c:v>
                </c:pt>
                <c:pt idx="4157">
                  <c:v>107</c:v>
                </c:pt>
                <c:pt idx="4158">
                  <c:v>168</c:v>
                </c:pt>
                <c:pt idx="4159">
                  <c:v>246</c:v>
                </c:pt>
                <c:pt idx="4160">
                  <c:v>210</c:v>
                </c:pt>
                <c:pt idx="4161">
                  <c:v>219</c:v>
                </c:pt>
                <c:pt idx="4162">
                  <c:v>181</c:v>
                </c:pt>
                <c:pt idx="4163">
                  <c:v>209</c:v>
                </c:pt>
                <c:pt idx="4164">
                  <c:v>129</c:v>
                </c:pt>
                <c:pt idx="4165">
                  <c:v>130</c:v>
                </c:pt>
                <c:pt idx="4166">
                  <c:v>167</c:v>
                </c:pt>
                <c:pt idx="4167">
                  <c:v>169</c:v>
                </c:pt>
                <c:pt idx="4168">
                  <c:v>225</c:v>
                </c:pt>
                <c:pt idx="4169">
                  <c:v>116</c:v>
                </c:pt>
                <c:pt idx="4170">
                  <c:v>150</c:v>
                </c:pt>
                <c:pt idx="4171">
                  <c:v>278</c:v>
                </c:pt>
                <c:pt idx="4172">
                  <c:v>129</c:v>
                </c:pt>
                <c:pt idx="4173">
                  <c:v>174</c:v>
                </c:pt>
                <c:pt idx="4174">
                  <c:v>125</c:v>
                </c:pt>
                <c:pt idx="4175">
                  <c:v>224</c:v>
                </c:pt>
                <c:pt idx="4176">
                  <c:v>125</c:v>
                </c:pt>
                <c:pt idx="4177">
                  <c:v>235</c:v>
                </c:pt>
                <c:pt idx="4178">
                  <c:v>112</c:v>
                </c:pt>
                <c:pt idx="4179">
                  <c:v>165</c:v>
                </c:pt>
                <c:pt idx="4180">
                  <c:v>127</c:v>
                </c:pt>
                <c:pt idx="4181">
                  <c:v>240</c:v>
                </c:pt>
                <c:pt idx="4182">
                  <c:v>220</c:v>
                </c:pt>
                <c:pt idx="4183">
                  <c:v>197</c:v>
                </c:pt>
                <c:pt idx="4184">
                  <c:v>140</c:v>
                </c:pt>
                <c:pt idx="4185">
                  <c:v>195</c:v>
                </c:pt>
                <c:pt idx="4186">
                  <c:v>127</c:v>
                </c:pt>
                <c:pt idx="4187">
                  <c:v>250</c:v>
                </c:pt>
                <c:pt idx="4188">
                  <c:v>203</c:v>
                </c:pt>
                <c:pt idx="4189">
                  <c:v>109</c:v>
                </c:pt>
                <c:pt idx="4190">
                  <c:v>367</c:v>
                </c:pt>
                <c:pt idx="4191">
                  <c:v>244</c:v>
                </c:pt>
                <c:pt idx="4192">
                  <c:v>134</c:v>
                </c:pt>
                <c:pt idx="4193">
                  <c:v>140</c:v>
                </c:pt>
                <c:pt idx="4194">
                  <c:v>117</c:v>
                </c:pt>
                <c:pt idx="4195">
                  <c:v>113</c:v>
                </c:pt>
                <c:pt idx="4196">
                  <c:v>153</c:v>
                </c:pt>
                <c:pt idx="4197">
                  <c:v>239</c:v>
                </c:pt>
                <c:pt idx="4198">
                  <c:v>329</c:v>
                </c:pt>
                <c:pt idx="4199">
                  <c:v>118</c:v>
                </c:pt>
                <c:pt idx="4200">
                  <c:v>107</c:v>
                </c:pt>
                <c:pt idx="4201">
                  <c:v>166</c:v>
                </c:pt>
                <c:pt idx="4202">
                  <c:v>185</c:v>
                </c:pt>
                <c:pt idx="4203">
                  <c:v>216</c:v>
                </c:pt>
                <c:pt idx="4204">
                  <c:v>108</c:v>
                </c:pt>
                <c:pt idx="4205">
                  <c:v>120</c:v>
                </c:pt>
                <c:pt idx="4206">
                  <c:v>231</c:v>
                </c:pt>
                <c:pt idx="4207">
                  <c:v>234</c:v>
                </c:pt>
                <c:pt idx="4208">
                  <c:v>174</c:v>
                </c:pt>
                <c:pt idx="4209">
                  <c:v>103</c:v>
                </c:pt>
                <c:pt idx="4210">
                  <c:v>139</c:v>
                </c:pt>
                <c:pt idx="4211">
                  <c:v>229</c:v>
                </c:pt>
                <c:pt idx="4212">
                  <c:v>190</c:v>
                </c:pt>
                <c:pt idx="4213">
                  <c:v>219</c:v>
                </c:pt>
                <c:pt idx="4214">
                  <c:v>110</c:v>
                </c:pt>
                <c:pt idx="4215">
                  <c:v>258</c:v>
                </c:pt>
                <c:pt idx="4216">
                  <c:v>172</c:v>
                </c:pt>
                <c:pt idx="4217">
                  <c:v>125</c:v>
                </c:pt>
                <c:pt idx="4218">
                  <c:v>176</c:v>
                </c:pt>
                <c:pt idx="4219">
                  <c:v>157</c:v>
                </c:pt>
                <c:pt idx="4220">
                  <c:v>218</c:v>
                </c:pt>
                <c:pt idx="4221">
                  <c:v>176</c:v>
                </c:pt>
                <c:pt idx="4222">
                  <c:v>165</c:v>
                </c:pt>
                <c:pt idx="4223">
                  <c:v>185</c:v>
                </c:pt>
                <c:pt idx="4224">
                  <c:v>172</c:v>
                </c:pt>
                <c:pt idx="4225">
                  <c:v>183</c:v>
                </c:pt>
                <c:pt idx="4226">
                  <c:v>232</c:v>
                </c:pt>
                <c:pt idx="4227">
                  <c:v>129</c:v>
                </c:pt>
                <c:pt idx="4228">
                  <c:v>246</c:v>
                </c:pt>
                <c:pt idx="4229">
                  <c:v>251</c:v>
                </c:pt>
                <c:pt idx="4230">
                  <c:v>242</c:v>
                </c:pt>
                <c:pt idx="4231">
                  <c:v>102</c:v>
                </c:pt>
                <c:pt idx="4232">
                  <c:v>183</c:v>
                </c:pt>
                <c:pt idx="4233">
                  <c:v>179</c:v>
                </c:pt>
                <c:pt idx="4234">
                  <c:v>148</c:v>
                </c:pt>
                <c:pt idx="4235">
                  <c:v>148</c:v>
                </c:pt>
                <c:pt idx="4236">
                  <c:v>132</c:v>
                </c:pt>
                <c:pt idx="4237">
                  <c:v>175</c:v>
                </c:pt>
                <c:pt idx="4238">
                  <c:v>191</c:v>
                </c:pt>
                <c:pt idx="4239">
                  <c:v>213</c:v>
                </c:pt>
                <c:pt idx="4240">
                  <c:v>144</c:v>
                </c:pt>
                <c:pt idx="4241">
                  <c:v>170</c:v>
                </c:pt>
                <c:pt idx="4242">
                  <c:v>241</c:v>
                </c:pt>
                <c:pt idx="4243">
                  <c:v>145</c:v>
                </c:pt>
                <c:pt idx="4244">
                  <c:v>143</c:v>
                </c:pt>
                <c:pt idx="4245">
                  <c:v>194</c:v>
                </c:pt>
                <c:pt idx="4246">
                  <c:v>151</c:v>
                </c:pt>
                <c:pt idx="4247">
                  <c:v>156</c:v>
                </c:pt>
                <c:pt idx="4248">
                  <c:v>121</c:v>
                </c:pt>
                <c:pt idx="4249">
                  <c:v>171</c:v>
                </c:pt>
                <c:pt idx="4250">
                  <c:v>172</c:v>
                </c:pt>
                <c:pt idx="4251">
                  <c:v>186</c:v>
                </c:pt>
                <c:pt idx="4252">
                  <c:v>160</c:v>
                </c:pt>
                <c:pt idx="4253">
                  <c:v>115</c:v>
                </c:pt>
                <c:pt idx="4254">
                  <c:v>160</c:v>
                </c:pt>
                <c:pt idx="4255">
                  <c:v>221</c:v>
                </c:pt>
                <c:pt idx="4256">
                  <c:v>153</c:v>
                </c:pt>
                <c:pt idx="4257">
                  <c:v>181</c:v>
                </c:pt>
                <c:pt idx="4258">
                  <c:v>181</c:v>
                </c:pt>
                <c:pt idx="4259">
                  <c:v>148</c:v>
                </c:pt>
                <c:pt idx="4260">
                  <c:v>164</c:v>
                </c:pt>
                <c:pt idx="4261">
                  <c:v>276</c:v>
                </c:pt>
                <c:pt idx="4262">
                  <c:v>104</c:v>
                </c:pt>
                <c:pt idx="4263">
                  <c:v>156</c:v>
                </c:pt>
                <c:pt idx="4264">
                  <c:v>114</c:v>
                </c:pt>
                <c:pt idx="4265">
                  <c:v>175</c:v>
                </c:pt>
                <c:pt idx="4266">
                  <c:v>136</c:v>
                </c:pt>
                <c:pt idx="4267">
                  <c:v>240</c:v>
                </c:pt>
                <c:pt idx="4268">
                  <c:v>201</c:v>
                </c:pt>
                <c:pt idx="4269">
                  <c:v>184</c:v>
                </c:pt>
                <c:pt idx="4270">
                  <c:v>262</c:v>
                </c:pt>
                <c:pt idx="4271">
                  <c:v>216</c:v>
                </c:pt>
                <c:pt idx="4272">
                  <c:v>164</c:v>
                </c:pt>
                <c:pt idx="4273">
                  <c:v>150</c:v>
                </c:pt>
                <c:pt idx="4274">
                  <c:v>139</c:v>
                </c:pt>
                <c:pt idx="4275">
                  <c:v>178</c:v>
                </c:pt>
                <c:pt idx="4276">
                  <c:v>295</c:v>
                </c:pt>
                <c:pt idx="4277">
                  <c:v>123</c:v>
                </c:pt>
                <c:pt idx="4278">
                  <c:v>240</c:v>
                </c:pt>
                <c:pt idx="4279">
                  <c:v>219</c:v>
                </c:pt>
                <c:pt idx="4280">
                  <c:v>174</c:v>
                </c:pt>
                <c:pt idx="4281">
                  <c:v>117</c:v>
                </c:pt>
                <c:pt idx="4282">
                  <c:v>162</c:v>
                </c:pt>
                <c:pt idx="4283">
                  <c:v>111</c:v>
                </c:pt>
                <c:pt idx="4284">
                  <c:v>110</c:v>
                </c:pt>
                <c:pt idx="4285">
                  <c:v>149</c:v>
                </c:pt>
                <c:pt idx="4286">
                  <c:v>188</c:v>
                </c:pt>
                <c:pt idx="4287">
                  <c:v>195</c:v>
                </c:pt>
                <c:pt idx="4288">
                  <c:v>250</c:v>
                </c:pt>
                <c:pt idx="4289">
                  <c:v>207</c:v>
                </c:pt>
                <c:pt idx="4290">
                  <c:v>198</c:v>
                </c:pt>
                <c:pt idx="4291">
                  <c:v>108</c:v>
                </c:pt>
                <c:pt idx="4292">
                  <c:v>149</c:v>
                </c:pt>
                <c:pt idx="4293">
                  <c:v>101</c:v>
                </c:pt>
                <c:pt idx="4294">
                  <c:v>200</c:v>
                </c:pt>
                <c:pt idx="4295">
                  <c:v>188</c:v>
                </c:pt>
                <c:pt idx="4296">
                  <c:v>189</c:v>
                </c:pt>
                <c:pt idx="4297">
                  <c:v>215</c:v>
                </c:pt>
                <c:pt idx="4298">
                  <c:v>123</c:v>
                </c:pt>
                <c:pt idx="4299">
                  <c:v>114</c:v>
                </c:pt>
                <c:pt idx="4300">
                  <c:v>283</c:v>
                </c:pt>
                <c:pt idx="4301">
                  <c:v>209</c:v>
                </c:pt>
                <c:pt idx="4302">
                  <c:v>248</c:v>
                </c:pt>
                <c:pt idx="4303">
                  <c:v>272</c:v>
                </c:pt>
                <c:pt idx="4304">
                  <c:v>162</c:v>
                </c:pt>
                <c:pt idx="4305">
                  <c:v>228</c:v>
                </c:pt>
                <c:pt idx="4306">
                  <c:v>231</c:v>
                </c:pt>
                <c:pt idx="4307">
                  <c:v>189</c:v>
                </c:pt>
                <c:pt idx="4308">
                  <c:v>186</c:v>
                </c:pt>
                <c:pt idx="4309">
                  <c:v>214</c:v>
                </c:pt>
                <c:pt idx="4310">
                  <c:v>165</c:v>
                </c:pt>
                <c:pt idx="4311">
                  <c:v>123</c:v>
                </c:pt>
                <c:pt idx="4312">
                  <c:v>110</c:v>
                </c:pt>
                <c:pt idx="4313">
                  <c:v>114</c:v>
                </c:pt>
                <c:pt idx="4314">
                  <c:v>276</c:v>
                </c:pt>
                <c:pt idx="4315">
                  <c:v>227</c:v>
                </c:pt>
                <c:pt idx="4316">
                  <c:v>194</c:v>
                </c:pt>
                <c:pt idx="4317">
                  <c:v>162</c:v>
                </c:pt>
                <c:pt idx="4318">
                  <c:v>192</c:v>
                </c:pt>
                <c:pt idx="4319">
                  <c:v>287</c:v>
                </c:pt>
                <c:pt idx="4320">
                  <c:v>205</c:v>
                </c:pt>
                <c:pt idx="4321">
                  <c:v>263</c:v>
                </c:pt>
                <c:pt idx="4322">
                  <c:v>173</c:v>
                </c:pt>
                <c:pt idx="4323">
                  <c:v>214</c:v>
                </c:pt>
                <c:pt idx="4324">
                  <c:v>240</c:v>
                </c:pt>
                <c:pt idx="4325">
                  <c:v>247</c:v>
                </c:pt>
                <c:pt idx="4326">
                  <c:v>127</c:v>
                </c:pt>
                <c:pt idx="4327">
                  <c:v>166</c:v>
                </c:pt>
                <c:pt idx="4328">
                  <c:v>178</c:v>
                </c:pt>
                <c:pt idx="4329">
                  <c:v>236</c:v>
                </c:pt>
                <c:pt idx="4330">
                  <c:v>167</c:v>
                </c:pt>
                <c:pt idx="4331">
                  <c:v>191</c:v>
                </c:pt>
                <c:pt idx="4332">
                  <c:v>244</c:v>
                </c:pt>
                <c:pt idx="4333">
                  <c:v>243</c:v>
                </c:pt>
                <c:pt idx="4334">
                  <c:v>150</c:v>
                </c:pt>
                <c:pt idx="4335">
                  <c:v>193</c:v>
                </c:pt>
                <c:pt idx="4336">
                  <c:v>121</c:v>
                </c:pt>
                <c:pt idx="4337">
                  <c:v>249</c:v>
                </c:pt>
                <c:pt idx="4338">
                  <c:v>170</c:v>
                </c:pt>
                <c:pt idx="4339">
                  <c:v>171</c:v>
                </c:pt>
                <c:pt idx="4340">
                  <c:v>122</c:v>
                </c:pt>
                <c:pt idx="4341">
                  <c:v>156</c:v>
                </c:pt>
                <c:pt idx="4342">
                  <c:v>230</c:v>
                </c:pt>
                <c:pt idx="4343">
                  <c:v>112</c:v>
                </c:pt>
                <c:pt idx="4344">
                  <c:v>134</c:v>
                </c:pt>
                <c:pt idx="4345">
                  <c:v>230</c:v>
                </c:pt>
                <c:pt idx="4346">
                  <c:v>231</c:v>
                </c:pt>
                <c:pt idx="4347">
                  <c:v>114</c:v>
                </c:pt>
                <c:pt idx="4348">
                  <c:v>105</c:v>
                </c:pt>
                <c:pt idx="4349">
                  <c:v>184</c:v>
                </c:pt>
                <c:pt idx="4350">
                  <c:v>151</c:v>
                </c:pt>
                <c:pt idx="4351">
                  <c:v>127</c:v>
                </c:pt>
                <c:pt idx="4352">
                  <c:v>197</c:v>
                </c:pt>
                <c:pt idx="4353">
                  <c:v>213</c:v>
                </c:pt>
                <c:pt idx="4354">
                  <c:v>114</c:v>
                </c:pt>
                <c:pt idx="4355">
                  <c:v>172</c:v>
                </c:pt>
                <c:pt idx="4356">
                  <c:v>197</c:v>
                </c:pt>
                <c:pt idx="4357">
                  <c:v>217</c:v>
                </c:pt>
                <c:pt idx="4358">
                  <c:v>150</c:v>
                </c:pt>
                <c:pt idx="4359">
                  <c:v>152</c:v>
                </c:pt>
                <c:pt idx="4360">
                  <c:v>169</c:v>
                </c:pt>
                <c:pt idx="4361">
                  <c:v>157</c:v>
                </c:pt>
                <c:pt idx="4362">
                  <c:v>212</c:v>
                </c:pt>
                <c:pt idx="4363">
                  <c:v>150</c:v>
                </c:pt>
                <c:pt idx="4364">
                  <c:v>190</c:v>
                </c:pt>
                <c:pt idx="4365">
                  <c:v>123</c:v>
                </c:pt>
                <c:pt idx="4366">
                  <c:v>127</c:v>
                </c:pt>
                <c:pt idx="4367">
                  <c:v>181</c:v>
                </c:pt>
                <c:pt idx="4368">
                  <c:v>241</c:v>
                </c:pt>
                <c:pt idx="4369">
                  <c:v>167</c:v>
                </c:pt>
                <c:pt idx="4370">
                  <c:v>160</c:v>
                </c:pt>
                <c:pt idx="4371">
                  <c:v>167</c:v>
                </c:pt>
                <c:pt idx="4372">
                  <c:v>230</c:v>
                </c:pt>
                <c:pt idx="4373">
                  <c:v>101</c:v>
                </c:pt>
                <c:pt idx="4374">
                  <c:v>148</c:v>
                </c:pt>
                <c:pt idx="4375">
                  <c:v>207</c:v>
                </c:pt>
                <c:pt idx="4376">
                  <c:v>188</c:v>
                </c:pt>
                <c:pt idx="4377">
                  <c:v>100</c:v>
                </c:pt>
                <c:pt idx="4378">
                  <c:v>238</c:v>
                </c:pt>
                <c:pt idx="4379">
                  <c:v>167</c:v>
                </c:pt>
                <c:pt idx="4380">
                  <c:v>214</c:v>
                </c:pt>
                <c:pt idx="4381">
                  <c:v>182</c:v>
                </c:pt>
                <c:pt idx="4382">
                  <c:v>189</c:v>
                </c:pt>
                <c:pt idx="4383">
                  <c:v>177</c:v>
                </c:pt>
                <c:pt idx="4384">
                  <c:v>182</c:v>
                </c:pt>
                <c:pt idx="4385">
                  <c:v>230</c:v>
                </c:pt>
                <c:pt idx="4386">
                  <c:v>130</c:v>
                </c:pt>
                <c:pt idx="4387">
                  <c:v>187</c:v>
                </c:pt>
                <c:pt idx="4388">
                  <c:v>122</c:v>
                </c:pt>
                <c:pt idx="4389">
                  <c:v>239</c:v>
                </c:pt>
                <c:pt idx="4390">
                  <c:v>140</c:v>
                </c:pt>
                <c:pt idx="4391">
                  <c:v>174</c:v>
                </c:pt>
                <c:pt idx="4392">
                  <c:v>216</c:v>
                </c:pt>
                <c:pt idx="4393">
                  <c:v>190</c:v>
                </c:pt>
                <c:pt idx="4394">
                  <c:v>178</c:v>
                </c:pt>
                <c:pt idx="4395">
                  <c:v>210</c:v>
                </c:pt>
                <c:pt idx="4396">
                  <c:v>189</c:v>
                </c:pt>
                <c:pt idx="4397">
                  <c:v>123</c:v>
                </c:pt>
                <c:pt idx="4398">
                  <c:v>103</c:v>
                </c:pt>
                <c:pt idx="4399">
                  <c:v>117</c:v>
                </c:pt>
                <c:pt idx="4400">
                  <c:v>132</c:v>
                </c:pt>
                <c:pt idx="4401">
                  <c:v>109</c:v>
                </c:pt>
                <c:pt idx="4402">
                  <c:v>130</c:v>
                </c:pt>
                <c:pt idx="4403">
                  <c:v>102</c:v>
                </c:pt>
                <c:pt idx="4404">
                  <c:v>113</c:v>
                </c:pt>
                <c:pt idx="4405">
                  <c:v>114</c:v>
                </c:pt>
                <c:pt idx="4406">
                  <c:v>177</c:v>
                </c:pt>
                <c:pt idx="4407">
                  <c:v>170</c:v>
                </c:pt>
                <c:pt idx="4408">
                  <c:v>123</c:v>
                </c:pt>
                <c:pt idx="4409">
                  <c:v>237</c:v>
                </c:pt>
                <c:pt idx="4410">
                  <c:v>238</c:v>
                </c:pt>
                <c:pt idx="4411">
                  <c:v>125</c:v>
                </c:pt>
                <c:pt idx="4412">
                  <c:v>203</c:v>
                </c:pt>
                <c:pt idx="4413">
                  <c:v>100</c:v>
                </c:pt>
                <c:pt idx="4414">
                  <c:v>185</c:v>
                </c:pt>
                <c:pt idx="4415">
                  <c:v>158</c:v>
                </c:pt>
                <c:pt idx="4416">
                  <c:v>135</c:v>
                </c:pt>
                <c:pt idx="4417">
                  <c:v>189</c:v>
                </c:pt>
                <c:pt idx="4418">
                  <c:v>112</c:v>
                </c:pt>
                <c:pt idx="4419">
                  <c:v>174</c:v>
                </c:pt>
                <c:pt idx="4420">
                  <c:v>205</c:v>
                </c:pt>
                <c:pt idx="4421">
                  <c:v>355</c:v>
                </c:pt>
                <c:pt idx="4422">
                  <c:v>136</c:v>
                </c:pt>
                <c:pt idx="4423">
                  <c:v>249</c:v>
                </c:pt>
                <c:pt idx="4424">
                  <c:v>146</c:v>
                </c:pt>
                <c:pt idx="4425">
                  <c:v>157</c:v>
                </c:pt>
                <c:pt idx="4426">
                  <c:v>197</c:v>
                </c:pt>
                <c:pt idx="4427">
                  <c:v>241</c:v>
                </c:pt>
                <c:pt idx="4428">
                  <c:v>180</c:v>
                </c:pt>
                <c:pt idx="4429">
                  <c:v>159</c:v>
                </c:pt>
                <c:pt idx="4430">
                  <c:v>164</c:v>
                </c:pt>
                <c:pt idx="4431">
                  <c:v>137</c:v>
                </c:pt>
                <c:pt idx="4432">
                  <c:v>212</c:v>
                </c:pt>
                <c:pt idx="4433">
                  <c:v>232</c:v>
                </c:pt>
                <c:pt idx="4434">
                  <c:v>140</c:v>
                </c:pt>
                <c:pt idx="4435">
                  <c:v>148</c:v>
                </c:pt>
                <c:pt idx="4436">
                  <c:v>148</c:v>
                </c:pt>
                <c:pt idx="4437">
                  <c:v>164</c:v>
                </c:pt>
                <c:pt idx="4438">
                  <c:v>187</c:v>
                </c:pt>
                <c:pt idx="4439">
                  <c:v>224</c:v>
                </c:pt>
                <c:pt idx="4440">
                  <c:v>200</c:v>
                </c:pt>
                <c:pt idx="4441">
                  <c:v>241</c:v>
                </c:pt>
                <c:pt idx="4442">
                  <c:v>118</c:v>
                </c:pt>
                <c:pt idx="4443">
                  <c:v>128</c:v>
                </c:pt>
                <c:pt idx="4444">
                  <c:v>172</c:v>
                </c:pt>
                <c:pt idx="4445">
                  <c:v>245</c:v>
                </c:pt>
                <c:pt idx="4446">
                  <c:v>216</c:v>
                </c:pt>
                <c:pt idx="4447">
                  <c:v>159</c:v>
                </c:pt>
                <c:pt idx="4448">
                  <c:v>102</c:v>
                </c:pt>
                <c:pt idx="4449">
                  <c:v>149</c:v>
                </c:pt>
                <c:pt idx="4450">
                  <c:v>149</c:v>
                </c:pt>
                <c:pt idx="4451">
                  <c:v>241</c:v>
                </c:pt>
                <c:pt idx="4452">
                  <c:v>179</c:v>
                </c:pt>
                <c:pt idx="4453">
                  <c:v>219</c:v>
                </c:pt>
                <c:pt idx="4454">
                  <c:v>215</c:v>
                </c:pt>
                <c:pt idx="4455">
                  <c:v>164</c:v>
                </c:pt>
                <c:pt idx="4456">
                  <c:v>172</c:v>
                </c:pt>
                <c:pt idx="4457">
                  <c:v>216</c:v>
                </c:pt>
                <c:pt idx="4458">
                  <c:v>191</c:v>
                </c:pt>
                <c:pt idx="4459">
                  <c:v>193</c:v>
                </c:pt>
                <c:pt idx="4460">
                  <c:v>185</c:v>
                </c:pt>
                <c:pt idx="4461">
                  <c:v>230</c:v>
                </c:pt>
                <c:pt idx="4462">
                  <c:v>245</c:v>
                </c:pt>
                <c:pt idx="4463">
                  <c:v>131</c:v>
                </c:pt>
                <c:pt idx="4464">
                  <c:v>198</c:v>
                </c:pt>
                <c:pt idx="4465">
                  <c:v>145</c:v>
                </c:pt>
                <c:pt idx="4466">
                  <c:v>179</c:v>
                </c:pt>
                <c:pt idx="4467">
                  <c:v>226</c:v>
                </c:pt>
                <c:pt idx="4468">
                  <c:v>224</c:v>
                </c:pt>
                <c:pt idx="4469">
                  <c:v>183</c:v>
                </c:pt>
                <c:pt idx="4470">
                  <c:v>153</c:v>
                </c:pt>
                <c:pt idx="4471">
                  <c:v>116</c:v>
                </c:pt>
                <c:pt idx="4472">
                  <c:v>129</c:v>
                </c:pt>
                <c:pt idx="4473">
                  <c:v>237</c:v>
                </c:pt>
                <c:pt idx="4474">
                  <c:v>142</c:v>
                </c:pt>
                <c:pt idx="4475">
                  <c:v>126</c:v>
                </c:pt>
                <c:pt idx="4476">
                  <c:v>134</c:v>
                </c:pt>
                <c:pt idx="4477">
                  <c:v>179</c:v>
                </c:pt>
                <c:pt idx="4478">
                  <c:v>199</c:v>
                </c:pt>
                <c:pt idx="4479">
                  <c:v>180</c:v>
                </c:pt>
                <c:pt idx="4480">
                  <c:v>121</c:v>
                </c:pt>
                <c:pt idx="4481">
                  <c:v>162</c:v>
                </c:pt>
                <c:pt idx="4482">
                  <c:v>164</c:v>
                </c:pt>
                <c:pt idx="4483">
                  <c:v>142</c:v>
                </c:pt>
                <c:pt idx="4484">
                  <c:v>116</c:v>
                </c:pt>
                <c:pt idx="4485">
                  <c:v>184</c:v>
                </c:pt>
                <c:pt idx="4486">
                  <c:v>176</c:v>
                </c:pt>
                <c:pt idx="4487">
                  <c:v>179</c:v>
                </c:pt>
                <c:pt idx="4488">
                  <c:v>101</c:v>
                </c:pt>
                <c:pt idx="4489">
                  <c:v>171</c:v>
                </c:pt>
                <c:pt idx="4490">
                  <c:v>241</c:v>
                </c:pt>
                <c:pt idx="4491">
                  <c:v>180</c:v>
                </c:pt>
                <c:pt idx="4492">
                  <c:v>202</c:v>
                </c:pt>
                <c:pt idx="4493">
                  <c:v>112</c:v>
                </c:pt>
                <c:pt idx="4494">
                  <c:v>108</c:v>
                </c:pt>
                <c:pt idx="4495">
                  <c:v>153</c:v>
                </c:pt>
                <c:pt idx="4496">
                  <c:v>217</c:v>
                </c:pt>
                <c:pt idx="4497">
                  <c:v>101</c:v>
                </c:pt>
                <c:pt idx="4498">
                  <c:v>174</c:v>
                </c:pt>
                <c:pt idx="4499">
                  <c:v>213</c:v>
                </c:pt>
                <c:pt idx="4500">
                  <c:v>132</c:v>
                </c:pt>
                <c:pt idx="4501">
                  <c:v>106</c:v>
                </c:pt>
                <c:pt idx="4502">
                  <c:v>147</c:v>
                </c:pt>
                <c:pt idx="4503">
                  <c:v>146</c:v>
                </c:pt>
                <c:pt idx="4504">
                  <c:v>152</c:v>
                </c:pt>
                <c:pt idx="4505">
                  <c:v>218</c:v>
                </c:pt>
                <c:pt idx="4506">
                  <c:v>225</c:v>
                </c:pt>
                <c:pt idx="4507">
                  <c:v>148</c:v>
                </c:pt>
                <c:pt idx="4508">
                  <c:v>180</c:v>
                </c:pt>
                <c:pt idx="4509">
                  <c:v>122</c:v>
                </c:pt>
                <c:pt idx="4510">
                  <c:v>168</c:v>
                </c:pt>
                <c:pt idx="4511">
                  <c:v>158</c:v>
                </c:pt>
                <c:pt idx="4512">
                  <c:v>157</c:v>
                </c:pt>
                <c:pt idx="4513">
                  <c:v>156</c:v>
                </c:pt>
                <c:pt idx="4514">
                  <c:v>189</c:v>
                </c:pt>
                <c:pt idx="4515">
                  <c:v>144</c:v>
                </c:pt>
                <c:pt idx="4516">
                  <c:v>220</c:v>
                </c:pt>
                <c:pt idx="4517">
                  <c:v>151</c:v>
                </c:pt>
                <c:pt idx="4518">
                  <c:v>151</c:v>
                </c:pt>
                <c:pt idx="4519">
                  <c:v>143</c:v>
                </c:pt>
                <c:pt idx="4520">
                  <c:v>239</c:v>
                </c:pt>
                <c:pt idx="4521">
                  <c:v>167</c:v>
                </c:pt>
                <c:pt idx="4522">
                  <c:v>152</c:v>
                </c:pt>
                <c:pt idx="4523">
                  <c:v>203</c:v>
                </c:pt>
                <c:pt idx="4524">
                  <c:v>166</c:v>
                </c:pt>
                <c:pt idx="4525">
                  <c:v>241</c:v>
                </c:pt>
                <c:pt idx="4526">
                  <c:v>117</c:v>
                </c:pt>
                <c:pt idx="4527">
                  <c:v>230</c:v>
                </c:pt>
                <c:pt idx="4528">
                  <c:v>100</c:v>
                </c:pt>
                <c:pt idx="4529">
                  <c:v>136</c:v>
                </c:pt>
                <c:pt idx="4530">
                  <c:v>188</c:v>
                </c:pt>
                <c:pt idx="4531">
                  <c:v>228</c:v>
                </c:pt>
                <c:pt idx="4532">
                  <c:v>103</c:v>
                </c:pt>
                <c:pt idx="4533">
                  <c:v>190</c:v>
                </c:pt>
                <c:pt idx="4534">
                  <c:v>147</c:v>
                </c:pt>
                <c:pt idx="4535">
                  <c:v>184</c:v>
                </c:pt>
                <c:pt idx="4536">
                  <c:v>167</c:v>
                </c:pt>
                <c:pt idx="4537">
                  <c:v>142</c:v>
                </c:pt>
                <c:pt idx="4538">
                  <c:v>225</c:v>
                </c:pt>
                <c:pt idx="4539">
                  <c:v>198</c:v>
                </c:pt>
                <c:pt idx="4540">
                  <c:v>110</c:v>
                </c:pt>
                <c:pt idx="4541">
                  <c:v>159</c:v>
                </c:pt>
                <c:pt idx="4542">
                  <c:v>160</c:v>
                </c:pt>
                <c:pt idx="4543">
                  <c:v>145</c:v>
                </c:pt>
                <c:pt idx="4544">
                  <c:v>177</c:v>
                </c:pt>
                <c:pt idx="4545">
                  <c:v>113</c:v>
                </c:pt>
                <c:pt idx="4546">
                  <c:v>196</c:v>
                </c:pt>
                <c:pt idx="4547">
                  <c:v>111</c:v>
                </c:pt>
                <c:pt idx="4548">
                  <c:v>138</c:v>
                </c:pt>
                <c:pt idx="4549">
                  <c:v>128</c:v>
                </c:pt>
                <c:pt idx="4550">
                  <c:v>130</c:v>
                </c:pt>
                <c:pt idx="4551">
                  <c:v>188</c:v>
                </c:pt>
                <c:pt idx="4552">
                  <c:v>196</c:v>
                </c:pt>
                <c:pt idx="4553">
                  <c:v>109</c:v>
                </c:pt>
                <c:pt idx="4554">
                  <c:v>240</c:v>
                </c:pt>
                <c:pt idx="4555">
                  <c:v>102</c:v>
                </c:pt>
                <c:pt idx="4556">
                  <c:v>233</c:v>
                </c:pt>
                <c:pt idx="4557">
                  <c:v>182</c:v>
                </c:pt>
                <c:pt idx="4558">
                  <c:v>195</c:v>
                </c:pt>
                <c:pt idx="4559">
                  <c:v>233</c:v>
                </c:pt>
                <c:pt idx="4560">
                  <c:v>168</c:v>
                </c:pt>
                <c:pt idx="4561">
                  <c:v>160</c:v>
                </c:pt>
                <c:pt idx="4562">
                  <c:v>123</c:v>
                </c:pt>
                <c:pt idx="4563">
                  <c:v>160</c:v>
                </c:pt>
                <c:pt idx="4564">
                  <c:v>217</c:v>
                </c:pt>
                <c:pt idx="4565">
                  <c:v>206</c:v>
                </c:pt>
                <c:pt idx="4566">
                  <c:v>191</c:v>
                </c:pt>
                <c:pt idx="4567">
                  <c:v>178</c:v>
                </c:pt>
                <c:pt idx="4568">
                  <c:v>133</c:v>
                </c:pt>
                <c:pt idx="4569">
                  <c:v>168</c:v>
                </c:pt>
                <c:pt idx="4570">
                  <c:v>125</c:v>
                </c:pt>
                <c:pt idx="4571">
                  <c:v>138</c:v>
                </c:pt>
                <c:pt idx="4572">
                  <c:v>189</c:v>
                </c:pt>
                <c:pt idx="4573">
                  <c:v>171</c:v>
                </c:pt>
                <c:pt idx="4574">
                  <c:v>120</c:v>
                </c:pt>
                <c:pt idx="4575">
                  <c:v>189</c:v>
                </c:pt>
                <c:pt idx="4576">
                  <c:v>161</c:v>
                </c:pt>
                <c:pt idx="4577">
                  <c:v>141</c:v>
                </c:pt>
                <c:pt idx="4578">
                  <c:v>241</c:v>
                </c:pt>
                <c:pt idx="4579">
                  <c:v>189</c:v>
                </c:pt>
                <c:pt idx="4580">
                  <c:v>150</c:v>
                </c:pt>
                <c:pt idx="4581">
                  <c:v>177</c:v>
                </c:pt>
                <c:pt idx="4582">
                  <c:v>197</c:v>
                </c:pt>
                <c:pt idx="4583">
                  <c:v>123</c:v>
                </c:pt>
                <c:pt idx="4584">
                  <c:v>101</c:v>
                </c:pt>
                <c:pt idx="4585">
                  <c:v>220</c:v>
                </c:pt>
                <c:pt idx="4586">
                  <c:v>246</c:v>
                </c:pt>
                <c:pt idx="4587">
                  <c:v>232</c:v>
                </c:pt>
                <c:pt idx="4588">
                  <c:v>184</c:v>
                </c:pt>
                <c:pt idx="4589">
                  <c:v>183</c:v>
                </c:pt>
                <c:pt idx="4590">
                  <c:v>108</c:v>
                </c:pt>
                <c:pt idx="4591">
                  <c:v>196</c:v>
                </c:pt>
                <c:pt idx="4592">
                  <c:v>245</c:v>
                </c:pt>
                <c:pt idx="4593">
                  <c:v>192</c:v>
                </c:pt>
                <c:pt idx="4594">
                  <c:v>274</c:v>
                </c:pt>
                <c:pt idx="4595">
                  <c:v>229</c:v>
                </c:pt>
                <c:pt idx="4596">
                  <c:v>186</c:v>
                </c:pt>
                <c:pt idx="4597">
                  <c:v>125</c:v>
                </c:pt>
                <c:pt idx="4598">
                  <c:v>163</c:v>
                </c:pt>
                <c:pt idx="4599">
                  <c:v>194</c:v>
                </c:pt>
                <c:pt idx="4600">
                  <c:v>232</c:v>
                </c:pt>
                <c:pt idx="4601">
                  <c:v>103</c:v>
                </c:pt>
                <c:pt idx="4602">
                  <c:v>189</c:v>
                </c:pt>
                <c:pt idx="4603">
                  <c:v>198</c:v>
                </c:pt>
                <c:pt idx="4604">
                  <c:v>170</c:v>
                </c:pt>
                <c:pt idx="4605">
                  <c:v>154</c:v>
                </c:pt>
                <c:pt idx="4606">
                  <c:v>110</c:v>
                </c:pt>
                <c:pt idx="4607">
                  <c:v>131</c:v>
                </c:pt>
                <c:pt idx="4608">
                  <c:v>221</c:v>
                </c:pt>
                <c:pt idx="4609">
                  <c:v>219</c:v>
                </c:pt>
                <c:pt idx="4610">
                  <c:v>132</c:v>
                </c:pt>
                <c:pt idx="4611">
                  <c:v>163</c:v>
                </c:pt>
                <c:pt idx="4612">
                  <c:v>167</c:v>
                </c:pt>
                <c:pt idx="4613">
                  <c:v>142</c:v>
                </c:pt>
                <c:pt idx="4614">
                  <c:v>151</c:v>
                </c:pt>
                <c:pt idx="4615">
                  <c:v>118</c:v>
                </c:pt>
                <c:pt idx="4616">
                  <c:v>108</c:v>
                </c:pt>
                <c:pt idx="4617">
                  <c:v>126</c:v>
                </c:pt>
                <c:pt idx="4618">
                  <c:v>144</c:v>
                </c:pt>
                <c:pt idx="4619">
                  <c:v>117</c:v>
                </c:pt>
                <c:pt idx="4620">
                  <c:v>132</c:v>
                </c:pt>
                <c:pt idx="4621">
                  <c:v>205</c:v>
                </c:pt>
                <c:pt idx="4622">
                  <c:v>104</c:v>
                </c:pt>
                <c:pt idx="4623">
                  <c:v>117</c:v>
                </c:pt>
                <c:pt idx="4624">
                  <c:v>164</c:v>
                </c:pt>
                <c:pt idx="4625">
                  <c:v>160</c:v>
                </c:pt>
                <c:pt idx="4626">
                  <c:v>124</c:v>
                </c:pt>
                <c:pt idx="4627">
                  <c:v>154</c:v>
                </c:pt>
                <c:pt idx="4628">
                  <c:v>181</c:v>
                </c:pt>
                <c:pt idx="4629">
                  <c:v>194</c:v>
                </c:pt>
                <c:pt idx="4630">
                  <c:v>117</c:v>
                </c:pt>
                <c:pt idx="4631">
                  <c:v>115</c:v>
                </c:pt>
                <c:pt idx="4632">
                  <c:v>137</c:v>
                </c:pt>
                <c:pt idx="4633">
                  <c:v>177</c:v>
                </c:pt>
                <c:pt idx="4634">
                  <c:v>162</c:v>
                </c:pt>
                <c:pt idx="4635">
                  <c:v>131</c:v>
                </c:pt>
                <c:pt idx="4636">
                  <c:v>115</c:v>
                </c:pt>
                <c:pt idx="4637">
                  <c:v>115</c:v>
                </c:pt>
                <c:pt idx="4638">
                  <c:v>236</c:v>
                </c:pt>
                <c:pt idx="4639">
                  <c:v>188</c:v>
                </c:pt>
                <c:pt idx="4640">
                  <c:v>204</c:v>
                </c:pt>
                <c:pt idx="4641">
                  <c:v>202</c:v>
                </c:pt>
                <c:pt idx="4642">
                  <c:v>185</c:v>
                </c:pt>
                <c:pt idx="4643">
                  <c:v>108</c:v>
                </c:pt>
                <c:pt idx="4644">
                  <c:v>149</c:v>
                </c:pt>
                <c:pt idx="4645">
                  <c:v>226</c:v>
                </c:pt>
                <c:pt idx="4646">
                  <c:v>116</c:v>
                </c:pt>
                <c:pt idx="4647">
                  <c:v>145</c:v>
                </c:pt>
                <c:pt idx="4648">
                  <c:v>113</c:v>
                </c:pt>
                <c:pt idx="4649">
                  <c:v>193</c:v>
                </c:pt>
                <c:pt idx="4650">
                  <c:v>222</c:v>
                </c:pt>
                <c:pt idx="4651">
                  <c:v>109</c:v>
                </c:pt>
                <c:pt idx="4652">
                  <c:v>115</c:v>
                </c:pt>
                <c:pt idx="4653">
                  <c:v>286</c:v>
                </c:pt>
                <c:pt idx="4654">
                  <c:v>216</c:v>
                </c:pt>
                <c:pt idx="4655">
                  <c:v>199</c:v>
                </c:pt>
                <c:pt idx="4656">
                  <c:v>151</c:v>
                </c:pt>
                <c:pt idx="4657">
                  <c:v>149</c:v>
                </c:pt>
                <c:pt idx="4658">
                  <c:v>221</c:v>
                </c:pt>
                <c:pt idx="4659">
                  <c:v>107</c:v>
                </c:pt>
                <c:pt idx="4660">
                  <c:v>180</c:v>
                </c:pt>
                <c:pt idx="4661">
                  <c:v>212</c:v>
                </c:pt>
                <c:pt idx="4662">
                  <c:v>140</c:v>
                </c:pt>
                <c:pt idx="4663">
                  <c:v>106</c:v>
                </c:pt>
                <c:pt idx="4664">
                  <c:v>168</c:v>
                </c:pt>
                <c:pt idx="4665">
                  <c:v>129</c:v>
                </c:pt>
                <c:pt idx="4666">
                  <c:v>188</c:v>
                </c:pt>
                <c:pt idx="4667">
                  <c:v>270</c:v>
                </c:pt>
                <c:pt idx="4668">
                  <c:v>115</c:v>
                </c:pt>
                <c:pt idx="4669">
                  <c:v>176</c:v>
                </c:pt>
                <c:pt idx="4670">
                  <c:v>146</c:v>
                </c:pt>
                <c:pt idx="4671">
                  <c:v>142</c:v>
                </c:pt>
                <c:pt idx="4672">
                  <c:v>135</c:v>
                </c:pt>
                <c:pt idx="4673">
                  <c:v>130</c:v>
                </c:pt>
                <c:pt idx="4674">
                  <c:v>104</c:v>
                </c:pt>
                <c:pt idx="4675">
                  <c:v>222</c:v>
                </c:pt>
                <c:pt idx="4676">
                  <c:v>166</c:v>
                </c:pt>
                <c:pt idx="4677">
                  <c:v>134</c:v>
                </c:pt>
                <c:pt idx="4678">
                  <c:v>166</c:v>
                </c:pt>
                <c:pt idx="4679">
                  <c:v>238</c:v>
                </c:pt>
                <c:pt idx="4680">
                  <c:v>242</c:v>
                </c:pt>
                <c:pt idx="4681">
                  <c:v>139</c:v>
                </c:pt>
                <c:pt idx="4682">
                  <c:v>173</c:v>
                </c:pt>
                <c:pt idx="4683">
                  <c:v>194</c:v>
                </c:pt>
                <c:pt idx="4684">
                  <c:v>235</c:v>
                </c:pt>
                <c:pt idx="4685">
                  <c:v>196</c:v>
                </c:pt>
                <c:pt idx="4686">
                  <c:v>189</c:v>
                </c:pt>
                <c:pt idx="4687">
                  <c:v>196</c:v>
                </c:pt>
                <c:pt idx="4688">
                  <c:v>232</c:v>
                </c:pt>
                <c:pt idx="4689">
                  <c:v>213</c:v>
                </c:pt>
                <c:pt idx="4690">
                  <c:v>113</c:v>
                </c:pt>
                <c:pt idx="4691">
                  <c:v>182</c:v>
                </c:pt>
                <c:pt idx="4692">
                  <c:v>103</c:v>
                </c:pt>
                <c:pt idx="4693">
                  <c:v>194</c:v>
                </c:pt>
                <c:pt idx="4694">
                  <c:v>152</c:v>
                </c:pt>
                <c:pt idx="4695">
                  <c:v>159</c:v>
                </c:pt>
                <c:pt idx="4696">
                  <c:v>209</c:v>
                </c:pt>
                <c:pt idx="4697">
                  <c:v>236</c:v>
                </c:pt>
                <c:pt idx="4698">
                  <c:v>205</c:v>
                </c:pt>
                <c:pt idx="4699">
                  <c:v>160</c:v>
                </c:pt>
                <c:pt idx="4700">
                  <c:v>149</c:v>
                </c:pt>
                <c:pt idx="4701">
                  <c:v>100</c:v>
                </c:pt>
                <c:pt idx="4702">
                  <c:v>271</c:v>
                </c:pt>
                <c:pt idx="4703">
                  <c:v>165</c:v>
                </c:pt>
                <c:pt idx="4704">
                  <c:v>247</c:v>
                </c:pt>
                <c:pt idx="4705">
                  <c:v>180</c:v>
                </c:pt>
                <c:pt idx="4706">
                  <c:v>159</c:v>
                </c:pt>
                <c:pt idx="4707">
                  <c:v>167</c:v>
                </c:pt>
                <c:pt idx="4708">
                  <c:v>108</c:v>
                </c:pt>
                <c:pt idx="4709">
                  <c:v>179</c:v>
                </c:pt>
                <c:pt idx="4710">
                  <c:v>184</c:v>
                </c:pt>
                <c:pt idx="4711">
                  <c:v>118</c:v>
                </c:pt>
                <c:pt idx="4712">
                  <c:v>113</c:v>
                </c:pt>
                <c:pt idx="4713">
                  <c:v>243</c:v>
                </c:pt>
                <c:pt idx="4714">
                  <c:v>225</c:v>
                </c:pt>
                <c:pt idx="4715">
                  <c:v>150</c:v>
                </c:pt>
                <c:pt idx="4716">
                  <c:v>140</c:v>
                </c:pt>
                <c:pt idx="4717">
                  <c:v>160</c:v>
                </c:pt>
                <c:pt idx="4718">
                  <c:v>164</c:v>
                </c:pt>
                <c:pt idx="4719">
                  <c:v>211</c:v>
                </c:pt>
                <c:pt idx="4720">
                  <c:v>191</c:v>
                </c:pt>
                <c:pt idx="4721">
                  <c:v>141</c:v>
                </c:pt>
                <c:pt idx="4722">
                  <c:v>185</c:v>
                </c:pt>
                <c:pt idx="4723">
                  <c:v>117</c:v>
                </c:pt>
                <c:pt idx="4724">
                  <c:v>179</c:v>
                </c:pt>
                <c:pt idx="4725">
                  <c:v>171</c:v>
                </c:pt>
                <c:pt idx="4726">
                  <c:v>142</c:v>
                </c:pt>
                <c:pt idx="4727">
                  <c:v>156</c:v>
                </c:pt>
                <c:pt idx="4728">
                  <c:v>149</c:v>
                </c:pt>
                <c:pt idx="4729">
                  <c:v>212</c:v>
                </c:pt>
                <c:pt idx="4730">
                  <c:v>161</c:v>
                </c:pt>
                <c:pt idx="4731">
                  <c:v>121</c:v>
                </c:pt>
                <c:pt idx="4732">
                  <c:v>247</c:v>
                </c:pt>
                <c:pt idx="4733">
                  <c:v>134</c:v>
                </c:pt>
                <c:pt idx="4734">
                  <c:v>268</c:v>
                </c:pt>
                <c:pt idx="4735">
                  <c:v>145</c:v>
                </c:pt>
                <c:pt idx="4736">
                  <c:v>112</c:v>
                </c:pt>
                <c:pt idx="4737">
                  <c:v>169</c:v>
                </c:pt>
                <c:pt idx="4738">
                  <c:v>274</c:v>
                </c:pt>
                <c:pt idx="4739">
                  <c:v>146</c:v>
                </c:pt>
                <c:pt idx="4740">
                  <c:v>145</c:v>
                </c:pt>
                <c:pt idx="4741">
                  <c:v>145</c:v>
                </c:pt>
                <c:pt idx="4742">
                  <c:v>120</c:v>
                </c:pt>
                <c:pt idx="4743">
                  <c:v>118</c:v>
                </c:pt>
                <c:pt idx="4744">
                  <c:v>232</c:v>
                </c:pt>
                <c:pt idx="4745">
                  <c:v>102</c:v>
                </c:pt>
                <c:pt idx="4746">
                  <c:v>198</c:v>
                </c:pt>
                <c:pt idx="4747">
                  <c:v>205</c:v>
                </c:pt>
                <c:pt idx="4748">
                  <c:v>243</c:v>
                </c:pt>
                <c:pt idx="4749">
                  <c:v>232</c:v>
                </c:pt>
                <c:pt idx="4750">
                  <c:v>273</c:v>
                </c:pt>
                <c:pt idx="4751">
                  <c:v>176</c:v>
                </c:pt>
                <c:pt idx="4752">
                  <c:v>168</c:v>
                </c:pt>
                <c:pt idx="4753">
                  <c:v>227</c:v>
                </c:pt>
                <c:pt idx="4754">
                  <c:v>217</c:v>
                </c:pt>
                <c:pt idx="4755">
                  <c:v>234</c:v>
                </c:pt>
                <c:pt idx="4756">
                  <c:v>238</c:v>
                </c:pt>
                <c:pt idx="4757">
                  <c:v>217</c:v>
                </c:pt>
                <c:pt idx="4758">
                  <c:v>155</c:v>
                </c:pt>
                <c:pt idx="4759">
                  <c:v>158</c:v>
                </c:pt>
                <c:pt idx="4760">
                  <c:v>232</c:v>
                </c:pt>
                <c:pt idx="4761">
                  <c:v>162</c:v>
                </c:pt>
                <c:pt idx="4762">
                  <c:v>116</c:v>
                </c:pt>
                <c:pt idx="4763">
                  <c:v>170</c:v>
                </c:pt>
                <c:pt idx="4764">
                  <c:v>198</c:v>
                </c:pt>
                <c:pt idx="4765">
                  <c:v>134</c:v>
                </c:pt>
                <c:pt idx="4766">
                  <c:v>243</c:v>
                </c:pt>
                <c:pt idx="4767">
                  <c:v>124</c:v>
                </c:pt>
                <c:pt idx="4768">
                  <c:v>183</c:v>
                </c:pt>
                <c:pt idx="4769">
                  <c:v>103</c:v>
                </c:pt>
                <c:pt idx="4770">
                  <c:v>296</c:v>
                </c:pt>
                <c:pt idx="4771">
                  <c:v>185</c:v>
                </c:pt>
                <c:pt idx="4772">
                  <c:v>116</c:v>
                </c:pt>
                <c:pt idx="4773">
                  <c:v>161</c:v>
                </c:pt>
                <c:pt idx="4774">
                  <c:v>212</c:v>
                </c:pt>
                <c:pt idx="4775">
                  <c:v>201</c:v>
                </c:pt>
                <c:pt idx="4776">
                  <c:v>176</c:v>
                </c:pt>
                <c:pt idx="4777">
                  <c:v>150</c:v>
                </c:pt>
                <c:pt idx="4778">
                  <c:v>117</c:v>
                </c:pt>
                <c:pt idx="4779">
                  <c:v>235</c:v>
                </c:pt>
                <c:pt idx="4780">
                  <c:v>241</c:v>
                </c:pt>
                <c:pt idx="4781">
                  <c:v>114</c:v>
                </c:pt>
                <c:pt idx="4782">
                  <c:v>182</c:v>
                </c:pt>
                <c:pt idx="4783">
                  <c:v>165</c:v>
                </c:pt>
                <c:pt idx="4784">
                  <c:v>154</c:v>
                </c:pt>
                <c:pt idx="4785">
                  <c:v>240</c:v>
                </c:pt>
                <c:pt idx="4786">
                  <c:v>194</c:v>
                </c:pt>
                <c:pt idx="4787">
                  <c:v>243</c:v>
                </c:pt>
                <c:pt idx="4788">
                  <c:v>191</c:v>
                </c:pt>
                <c:pt idx="4789">
                  <c:v>173</c:v>
                </c:pt>
                <c:pt idx="4790">
                  <c:v>167</c:v>
                </c:pt>
                <c:pt idx="4791">
                  <c:v>106</c:v>
                </c:pt>
                <c:pt idx="4792">
                  <c:v>163</c:v>
                </c:pt>
                <c:pt idx="4793">
                  <c:v>290</c:v>
                </c:pt>
                <c:pt idx="4794">
                  <c:v>116</c:v>
                </c:pt>
                <c:pt idx="4795">
                  <c:v>192</c:v>
                </c:pt>
                <c:pt idx="4796">
                  <c:v>151</c:v>
                </c:pt>
                <c:pt idx="4797">
                  <c:v>205</c:v>
                </c:pt>
                <c:pt idx="4798">
                  <c:v>210</c:v>
                </c:pt>
                <c:pt idx="4799">
                  <c:v>223</c:v>
                </c:pt>
                <c:pt idx="4800">
                  <c:v>130</c:v>
                </c:pt>
                <c:pt idx="4801">
                  <c:v>134</c:v>
                </c:pt>
                <c:pt idx="4802">
                  <c:v>242</c:v>
                </c:pt>
                <c:pt idx="4803">
                  <c:v>161</c:v>
                </c:pt>
                <c:pt idx="4804">
                  <c:v>240</c:v>
                </c:pt>
                <c:pt idx="4805">
                  <c:v>234</c:v>
                </c:pt>
                <c:pt idx="4806">
                  <c:v>134</c:v>
                </c:pt>
                <c:pt idx="4807">
                  <c:v>108</c:v>
                </c:pt>
                <c:pt idx="4808">
                  <c:v>120</c:v>
                </c:pt>
                <c:pt idx="4809">
                  <c:v>196</c:v>
                </c:pt>
                <c:pt idx="4810">
                  <c:v>222</c:v>
                </c:pt>
                <c:pt idx="4811">
                  <c:v>143</c:v>
                </c:pt>
                <c:pt idx="4812">
                  <c:v>278</c:v>
                </c:pt>
                <c:pt idx="4813">
                  <c:v>224</c:v>
                </c:pt>
                <c:pt idx="4814">
                  <c:v>191</c:v>
                </c:pt>
                <c:pt idx="4815">
                  <c:v>155</c:v>
                </c:pt>
                <c:pt idx="4816">
                  <c:v>166</c:v>
                </c:pt>
                <c:pt idx="4817">
                  <c:v>106</c:v>
                </c:pt>
                <c:pt idx="4818">
                  <c:v>328</c:v>
                </c:pt>
                <c:pt idx="4819">
                  <c:v>144</c:v>
                </c:pt>
                <c:pt idx="4820">
                  <c:v>237</c:v>
                </c:pt>
                <c:pt idx="4821">
                  <c:v>111</c:v>
                </c:pt>
                <c:pt idx="4822">
                  <c:v>119</c:v>
                </c:pt>
                <c:pt idx="4823">
                  <c:v>180</c:v>
                </c:pt>
                <c:pt idx="4824">
                  <c:v>200</c:v>
                </c:pt>
                <c:pt idx="4825">
                  <c:v>246</c:v>
                </c:pt>
                <c:pt idx="4826">
                  <c:v>219</c:v>
                </c:pt>
                <c:pt idx="4827">
                  <c:v>168</c:v>
                </c:pt>
                <c:pt idx="4828">
                  <c:v>178</c:v>
                </c:pt>
                <c:pt idx="4829">
                  <c:v>218</c:v>
                </c:pt>
                <c:pt idx="4830">
                  <c:v>128</c:v>
                </c:pt>
                <c:pt idx="4831">
                  <c:v>178</c:v>
                </c:pt>
                <c:pt idx="4832">
                  <c:v>122</c:v>
                </c:pt>
                <c:pt idx="4833">
                  <c:v>153</c:v>
                </c:pt>
                <c:pt idx="4834">
                  <c:v>148</c:v>
                </c:pt>
                <c:pt idx="4835">
                  <c:v>243</c:v>
                </c:pt>
                <c:pt idx="4836">
                  <c:v>143</c:v>
                </c:pt>
                <c:pt idx="4837">
                  <c:v>154</c:v>
                </c:pt>
                <c:pt idx="4838">
                  <c:v>101</c:v>
                </c:pt>
                <c:pt idx="4839">
                  <c:v>106</c:v>
                </c:pt>
                <c:pt idx="4840">
                  <c:v>246</c:v>
                </c:pt>
                <c:pt idx="4841">
                  <c:v>202</c:v>
                </c:pt>
                <c:pt idx="4842">
                  <c:v>179</c:v>
                </c:pt>
                <c:pt idx="4843">
                  <c:v>191</c:v>
                </c:pt>
                <c:pt idx="4844">
                  <c:v>142</c:v>
                </c:pt>
                <c:pt idx="4845">
                  <c:v>256</c:v>
                </c:pt>
                <c:pt idx="4846">
                  <c:v>123</c:v>
                </c:pt>
                <c:pt idx="4847">
                  <c:v>203</c:v>
                </c:pt>
                <c:pt idx="4848">
                  <c:v>143</c:v>
                </c:pt>
                <c:pt idx="4849">
                  <c:v>278</c:v>
                </c:pt>
                <c:pt idx="4850">
                  <c:v>128</c:v>
                </c:pt>
                <c:pt idx="4851">
                  <c:v>125</c:v>
                </c:pt>
                <c:pt idx="4852">
                  <c:v>229</c:v>
                </c:pt>
                <c:pt idx="4853">
                  <c:v>129</c:v>
                </c:pt>
                <c:pt idx="4854">
                  <c:v>292</c:v>
                </c:pt>
                <c:pt idx="4855">
                  <c:v>148</c:v>
                </c:pt>
                <c:pt idx="4856">
                  <c:v>140</c:v>
                </c:pt>
                <c:pt idx="4857">
                  <c:v>178</c:v>
                </c:pt>
                <c:pt idx="4858">
                  <c:v>168</c:v>
                </c:pt>
                <c:pt idx="4859">
                  <c:v>226</c:v>
                </c:pt>
                <c:pt idx="4860">
                  <c:v>131</c:v>
                </c:pt>
                <c:pt idx="4861">
                  <c:v>109</c:v>
                </c:pt>
                <c:pt idx="4862">
                  <c:v>192</c:v>
                </c:pt>
                <c:pt idx="4863">
                  <c:v>153</c:v>
                </c:pt>
                <c:pt idx="4864">
                  <c:v>194</c:v>
                </c:pt>
                <c:pt idx="4865">
                  <c:v>185</c:v>
                </c:pt>
                <c:pt idx="4866">
                  <c:v>110</c:v>
                </c:pt>
                <c:pt idx="4867">
                  <c:v>140</c:v>
                </c:pt>
                <c:pt idx="4868">
                  <c:v>102</c:v>
                </c:pt>
                <c:pt idx="4869">
                  <c:v>203</c:v>
                </c:pt>
                <c:pt idx="4870">
                  <c:v>183</c:v>
                </c:pt>
                <c:pt idx="4871">
                  <c:v>181</c:v>
                </c:pt>
                <c:pt idx="4872">
                  <c:v>192</c:v>
                </c:pt>
                <c:pt idx="4873">
                  <c:v>122</c:v>
                </c:pt>
                <c:pt idx="4874">
                  <c:v>147</c:v>
                </c:pt>
                <c:pt idx="4875">
                  <c:v>101</c:v>
                </c:pt>
                <c:pt idx="4876">
                  <c:v>126</c:v>
                </c:pt>
                <c:pt idx="4877">
                  <c:v>213</c:v>
                </c:pt>
                <c:pt idx="4878">
                  <c:v>112</c:v>
                </c:pt>
                <c:pt idx="4879">
                  <c:v>171</c:v>
                </c:pt>
                <c:pt idx="4880">
                  <c:v>130</c:v>
                </c:pt>
                <c:pt idx="4881">
                  <c:v>243</c:v>
                </c:pt>
                <c:pt idx="4882">
                  <c:v>173</c:v>
                </c:pt>
                <c:pt idx="4883">
                  <c:v>231</c:v>
                </c:pt>
                <c:pt idx="4884">
                  <c:v>128</c:v>
                </c:pt>
                <c:pt idx="4885">
                  <c:v>145</c:v>
                </c:pt>
                <c:pt idx="4886">
                  <c:v>219</c:v>
                </c:pt>
                <c:pt idx="4887">
                  <c:v>207</c:v>
                </c:pt>
                <c:pt idx="4888">
                  <c:v>110</c:v>
                </c:pt>
                <c:pt idx="4889">
                  <c:v>181</c:v>
                </c:pt>
                <c:pt idx="4890">
                  <c:v>192</c:v>
                </c:pt>
                <c:pt idx="4891">
                  <c:v>120</c:v>
                </c:pt>
                <c:pt idx="4892">
                  <c:v>217</c:v>
                </c:pt>
                <c:pt idx="4893">
                  <c:v>237</c:v>
                </c:pt>
                <c:pt idx="4894">
                  <c:v>111</c:v>
                </c:pt>
                <c:pt idx="4895">
                  <c:v>200</c:v>
                </c:pt>
                <c:pt idx="4896">
                  <c:v>249</c:v>
                </c:pt>
                <c:pt idx="4897">
                  <c:v>132</c:v>
                </c:pt>
                <c:pt idx="4898">
                  <c:v>246</c:v>
                </c:pt>
                <c:pt idx="4899">
                  <c:v>200</c:v>
                </c:pt>
                <c:pt idx="4900">
                  <c:v>182</c:v>
                </c:pt>
                <c:pt idx="4901">
                  <c:v>231</c:v>
                </c:pt>
                <c:pt idx="4902">
                  <c:v>162</c:v>
                </c:pt>
                <c:pt idx="4903">
                  <c:v>100</c:v>
                </c:pt>
                <c:pt idx="4904">
                  <c:v>107</c:v>
                </c:pt>
                <c:pt idx="4905">
                  <c:v>224</c:v>
                </c:pt>
                <c:pt idx="4906">
                  <c:v>138</c:v>
                </c:pt>
                <c:pt idx="4907">
                  <c:v>151</c:v>
                </c:pt>
                <c:pt idx="4908">
                  <c:v>146</c:v>
                </c:pt>
                <c:pt idx="4909">
                  <c:v>236</c:v>
                </c:pt>
                <c:pt idx="4910">
                  <c:v>201</c:v>
                </c:pt>
                <c:pt idx="4911">
                  <c:v>148</c:v>
                </c:pt>
                <c:pt idx="4912">
                  <c:v>183</c:v>
                </c:pt>
                <c:pt idx="4913">
                  <c:v>197</c:v>
                </c:pt>
                <c:pt idx="4914">
                  <c:v>232</c:v>
                </c:pt>
                <c:pt idx="4915">
                  <c:v>162</c:v>
                </c:pt>
                <c:pt idx="4916">
                  <c:v>185</c:v>
                </c:pt>
                <c:pt idx="4917">
                  <c:v>178</c:v>
                </c:pt>
                <c:pt idx="4918">
                  <c:v>141</c:v>
                </c:pt>
                <c:pt idx="4919">
                  <c:v>186</c:v>
                </c:pt>
                <c:pt idx="4920">
                  <c:v>159</c:v>
                </c:pt>
                <c:pt idx="4921">
                  <c:v>235</c:v>
                </c:pt>
                <c:pt idx="4922">
                  <c:v>135</c:v>
                </c:pt>
                <c:pt idx="4923">
                  <c:v>196</c:v>
                </c:pt>
                <c:pt idx="4924">
                  <c:v>169</c:v>
                </c:pt>
                <c:pt idx="4925">
                  <c:v>203</c:v>
                </c:pt>
                <c:pt idx="4926">
                  <c:v>212</c:v>
                </c:pt>
                <c:pt idx="4927">
                  <c:v>192</c:v>
                </c:pt>
                <c:pt idx="4928">
                  <c:v>174</c:v>
                </c:pt>
                <c:pt idx="4929">
                  <c:v>102</c:v>
                </c:pt>
                <c:pt idx="4930">
                  <c:v>200</c:v>
                </c:pt>
                <c:pt idx="4931">
                  <c:v>225</c:v>
                </c:pt>
                <c:pt idx="4932">
                  <c:v>113</c:v>
                </c:pt>
                <c:pt idx="4933">
                  <c:v>167</c:v>
                </c:pt>
                <c:pt idx="4934">
                  <c:v>109</c:v>
                </c:pt>
                <c:pt idx="4935">
                  <c:v>235</c:v>
                </c:pt>
                <c:pt idx="4936">
                  <c:v>149</c:v>
                </c:pt>
                <c:pt idx="4937">
                  <c:v>115</c:v>
                </c:pt>
                <c:pt idx="4938">
                  <c:v>141</c:v>
                </c:pt>
                <c:pt idx="4939">
                  <c:v>121</c:v>
                </c:pt>
                <c:pt idx="4940">
                  <c:v>165</c:v>
                </c:pt>
                <c:pt idx="4941">
                  <c:v>118</c:v>
                </c:pt>
                <c:pt idx="4942">
                  <c:v>224</c:v>
                </c:pt>
                <c:pt idx="4943">
                  <c:v>122</c:v>
                </c:pt>
                <c:pt idx="4944">
                  <c:v>110</c:v>
                </c:pt>
                <c:pt idx="4945">
                  <c:v>167</c:v>
                </c:pt>
                <c:pt idx="4946">
                  <c:v>231</c:v>
                </c:pt>
                <c:pt idx="4947">
                  <c:v>225</c:v>
                </c:pt>
                <c:pt idx="4948">
                  <c:v>199</c:v>
                </c:pt>
                <c:pt idx="4949">
                  <c:v>208</c:v>
                </c:pt>
                <c:pt idx="4950">
                  <c:v>104</c:v>
                </c:pt>
                <c:pt idx="4951">
                  <c:v>151</c:v>
                </c:pt>
                <c:pt idx="4952">
                  <c:v>104</c:v>
                </c:pt>
                <c:pt idx="4953">
                  <c:v>108</c:v>
                </c:pt>
                <c:pt idx="4954">
                  <c:v>126</c:v>
                </c:pt>
                <c:pt idx="4955">
                  <c:v>160</c:v>
                </c:pt>
                <c:pt idx="4956">
                  <c:v>105</c:v>
                </c:pt>
                <c:pt idx="4957">
                  <c:v>104</c:v>
                </c:pt>
                <c:pt idx="4958">
                  <c:v>296</c:v>
                </c:pt>
                <c:pt idx="4959">
                  <c:v>249</c:v>
                </c:pt>
                <c:pt idx="4960">
                  <c:v>147</c:v>
                </c:pt>
                <c:pt idx="4961">
                  <c:v>234</c:v>
                </c:pt>
                <c:pt idx="4962">
                  <c:v>135</c:v>
                </c:pt>
                <c:pt idx="4963">
                  <c:v>245</c:v>
                </c:pt>
                <c:pt idx="4964">
                  <c:v>152</c:v>
                </c:pt>
                <c:pt idx="4965">
                  <c:v>188</c:v>
                </c:pt>
                <c:pt idx="4966">
                  <c:v>140</c:v>
                </c:pt>
                <c:pt idx="4967">
                  <c:v>193</c:v>
                </c:pt>
                <c:pt idx="4968">
                  <c:v>154</c:v>
                </c:pt>
                <c:pt idx="4969">
                  <c:v>161</c:v>
                </c:pt>
                <c:pt idx="4970">
                  <c:v>158</c:v>
                </c:pt>
                <c:pt idx="4971">
                  <c:v>127</c:v>
                </c:pt>
                <c:pt idx="4972">
                  <c:v>118</c:v>
                </c:pt>
                <c:pt idx="4973">
                  <c:v>156</c:v>
                </c:pt>
                <c:pt idx="4974">
                  <c:v>107</c:v>
                </c:pt>
                <c:pt idx="4975">
                  <c:v>242</c:v>
                </c:pt>
                <c:pt idx="4976">
                  <c:v>274</c:v>
                </c:pt>
                <c:pt idx="4977">
                  <c:v>163</c:v>
                </c:pt>
                <c:pt idx="4978">
                  <c:v>218</c:v>
                </c:pt>
                <c:pt idx="4979">
                  <c:v>209</c:v>
                </c:pt>
                <c:pt idx="4980">
                  <c:v>132</c:v>
                </c:pt>
                <c:pt idx="4981">
                  <c:v>116</c:v>
                </c:pt>
                <c:pt idx="4982">
                  <c:v>109</c:v>
                </c:pt>
                <c:pt idx="4983">
                  <c:v>255</c:v>
                </c:pt>
                <c:pt idx="4984">
                  <c:v>136</c:v>
                </c:pt>
                <c:pt idx="4985">
                  <c:v>225</c:v>
                </c:pt>
                <c:pt idx="4986">
                  <c:v>179</c:v>
                </c:pt>
                <c:pt idx="4987">
                  <c:v>176</c:v>
                </c:pt>
                <c:pt idx="4988">
                  <c:v>187</c:v>
                </c:pt>
                <c:pt idx="4989">
                  <c:v>195</c:v>
                </c:pt>
                <c:pt idx="4990">
                  <c:v>234</c:v>
                </c:pt>
                <c:pt idx="4991">
                  <c:v>136</c:v>
                </c:pt>
                <c:pt idx="4992">
                  <c:v>189</c:v>
                </c:pt>
                <c:pt idx="4993">
                  <c:v>200</c:v>
                </c:pt>
                <c:pt idx="4994">
                  <c:v>233</c:v>
                </c:pt>
                <c:pt idx="4995">
                  <c:v>183</c:v>
                </c:pt>
                <c:pt idx="4996">
                  <c:v>179</c:v>
                </c:pt>
                <c:pt idx="4997">
                  <c:v>261</c:v>
                </c:pt>
                <c:pt idx="4998">
                  <c:v>183</c:v>
                </c:pt>
                <c:pt idx="4999">
                  <c:v>218</c:v>
                </c:pt>
              </c:numCache>
            </c:numRef>
          </c:yVal>
          <c:smooth val="0"/>
        </c:ser>
        <c:ser>
          <c:idx val="1"/>
          <c:order val="1"/>
          <c:tx>
            <c:v>Predicted JAMB_Score</c:v>
          </c:tx>
          <c:spPr>
            <a:ln w="28575">
              <a:noFill/>
            </a:ln>
          </c:spPr>
          <c:xVal>
            <c:numRef>
              <c:f>Sheet1!$E$2:$E$5001</c:f>
              <c:numCache>
                <c:formatCode>General</c:formatCode>
                <c:ptCount val="5000"/>
                <c:pt idx="0">
                  <c:v>2</c:v>
                </c:pt>
                <c:pt idx="1">
                  <c:v>1</c:v>
                </c:pt>
                <c:pt idx="2">
                  <c:v>2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4</c:v>
                </c:pt>
                <c:pt idx="7">
                  <c:v>3</c:v>
                </c:pt>
                <c:pt idx="8">
                  <c:v>1</c:v>
                </c:pt>
                <c:pt idx="9">
                  <c:v>1</c:v>
                </c:pt>
                <c:pt idx="10">
                  <c:v>3</c:v>
                </c:pt>
                <c:pt idx="11">
                  <c:v>1</c:v>
                </c:pt>
                <c:pt idx="12">
                  <c:v>2</c:v>
                </c:pt>
                <c:pt idx="13">
                  <c:v>1</c:v>
                </c:pt>
                <c:pt idx="14">
                  <c:v>2</c:v>
                </c:pt>
                <c:pt idx="15">
                  <c:v>1</c:v>
                </c:pt>
                <c:pt idx="16">
                  <c:v>2</c:v>
                </c:pt>
                <c:pt idx="17">
                  <c:v>1</c:v>
                </c:pt>
                <c:pt idx="18">
                  <c:v>1</c:v>
                </c:pt>
                <c:pt idx="19">
                  <c:v>4</c:v>
                </c:pt>
                <c:pt idx="20">
                  <c:v>2</c:v>
                </c:pt>
                <c:pt idx="21">
                  <c:v>5</c:v>
                </c:pt>
                <c:pt idx="22">
                  <c:v>1</c:v>
                </c:pt>
                <c:pt idx="23">
                  <c:v>1</c:v>
                </c:pt>
                <c:pt idx="24">
                  <c:v>3</c:v>
                </c:pt>
                <c:pt idx="25">
                  <c:v>1</c:v>
                </c:pt>
                <c:pt idx="26">
                  <c:v>3</c:v>
                </c:pt>
                <c:pt idx="27">
                  <c:v>2</c:v>
                </c:pt>
                <c:pt idx="28">
                  <c:v>1</c:v>
                </c:pt>
                <c:pt idx="29">
                  <c:v>2</c:v>
                </c:pt>
                <c:pt idx="30">
                  <c:v>1</c:v>
                </c:pt>
                <c:pt idx="31">
                  <c:v>3</c:v>
                </c:pt>
                <c:pt idx="32">
                  <c:v>2</c:v>
                </c:pt>
                <c:pt idx="33">
                  <c:v>1</c:v>
                </c:pt>
                <c:pt idx="34">
                  <c:v>2</c:v>
                </c:pt>
                <c:pt idx="35">
                  <c:v>3</c:v>
                </c:pt>
                <c:pt idx="36">
                  <c:v>2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3</c:v>
                </c:pt>
                <c:pt idx="41">
                  <c:v>1</c:v>
                </c:pt>
                <c:pt idx="42">
                  <c:v>2</c:v>
                </c:pt>
                <c:pt idx="43">
                  <c:v>3</c:v>
                </c:pt>
                <c:pt idx="44">
                  <c:v>1</c:v>
                </c:pt>
                <c:pt idx="45">
                  <c:v>2</c:v>
                </c:pt>
                <c:pt idx="46">
                  <c:v>1</c:v>
                </c:pt>
                <c:pt idx="47">
                  <c:v>4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2</c:v>
                </c:pt>
                <c:pt idx="56">
                  <c:v>1</c:v>
                </c:pt>
                <c:pt idx="57">
                  <c:v>1</c:v>
                </c:pt>
                <c:pt idx="58">
                  <c:v>3</c:v>
                </c:pt>
                <c:pt idx="59">
                  <c:v>4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2</c:v>
                </c:pt>
                <c:pt idx="65">
                  <c:v>1</c:v>
                </c:pt>
                <c:pt idx="66">
                  <c:v>2</c:v>
                </c:pt>
                <c:pt idx="67">
                  <c:v>2</c:v>
                </c:pt>
                <c:pt idx="68">
                  <c:v>1</c:v>
                </c:pt>
                <c:pt idx="69">
                  <c:v>4</c:v>
                </c:pt>
                <c:pt idx="70">
                  <c:v>1</c:v>
                </c:pt>
                <c:pt idx="71">
                  <c:v>4</c:v>
                </c:pt>
                <c:pt idx="72">
                  <c:v>2</c:v>
                </c:pt>
                <c:pt idx="73">
                  <c:v>2</c:v>
                </c:pt>
                <c:pt idx="74">
                  <c:v>4</c:v>
                </c:pt>
                <c:pt idx="75">
                  <c:v>4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3</c:v>
                </c:pt>
                <c:pt idx="81">
                  <c:v>1</c:v>
                </c:pt>
                <c:pt idx="82">
                  <c:v>3</c:v>
                </c:pt>
                <c:pt idx="83">
                  <c:v>1</c:v>
                </c:pt>
                <c:pt idx="84">
                  <c:v>1</c:v>
                </c:pt>
                <c:pt idx="85">
                  <c:v>4</c:v>
                </c:pt>
                <c:pt idx="86">
                  <c:v>3</c:v>
                </c:pt>
                <c:pt idx="87">
                  <c:v>1</c:v>
                </c:pt>
                <c:pt idx="88">
                  <c:v>2</c:v>
                </c:pt>
                <c:pt idx="89">
                  <c:v>1</c:v>
                </c:pt>
                <c:pt idx="90">
                  <c:v>2</c:v>
                </c:pt>
                <c:pt idx="91">
                  <c:v>3</c:v>
                </c:pt>
                <c:pt idx="92">
                  <c:v>1</c:v>
                </c:pt>
                <c:pt idx="93">
                  <c:v>1</c:v>
                </c:pt>
                <c:pt idx="94">
                  <c:v>5</c:v>
                </c:pt>
                <c:pt idx="95">
                  <c:v>2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2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2</c:v>
                </c:pt>
                <c:pt idx="108">
                  <c:v>1</c:v>
                </c:pt>
                <c:pt idx="109">
                  <c:v>4</c:v>
                </c:pt>
                <c:pt idx="110">
                  <c:v>1</c:v>
                </c:pt>
                <c:pt idx="111">
                  <c:v>1</c:v>
                </c:pt>
                <c:pt idx="112">
                  <c:v>4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2</c:v>
                </c:pt>
                <c:pt idx="123">
                  <c:v>4</c:v>
                </c:pt>
                <c:pt idx="124">
                  <c:v>4</c:v>
                </c:pt>
                <c:pt idx="125">
                  <c:v>1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2</c:v>
                </c:pt>
                <c:pt idx="133">
                  <c:v>2</c:v>
                </c:pt>
                <c:pt idx="134">
                  <c:v>3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2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2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3</c:v>
                </c:pt>
                <c:pt idx="152">
                  <c:v>1</c:v>
                </c:pt>
                <c:pt idx="153">
                  <c:v>1</c:v>
                </c:pt>
                <c:pt idx="154">
                  <c:v>2</c:v>
                </c:pt>
                <c:pt idx="155">
                  <c:v>3</c:v>
                </c:pt>
                <c:pt idx="156">
                  <c:v>4</c:v>
                </c:pt>
                <c:pt idx="157">
                  <c:v>2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2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2</c:v>
                </c:pt>
                <c:pt idx="166">
                  <c:v>1</c:v>
                </c:pt>
                <c:pt idx="167">
                  <c:v>4</c:v>
                </c:pt>
                <c:pt idx="168">
                  <c:v>3</c:v>
                </c:pt>
                <c:pt idx="169">
                  <c:v>1</c:v>
                </c:pt>
                <c:pt idx="170">
                  <c:v>2</c:v>
                </c:pt>
                <c:pt idx="171">
                  <c:v>1</c:v>
                </c:pt>
                <c:pt idx="172">
                  <c:v>4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1</c:v>
                </c:pt>
                <c:pt idx="181">
                  <c:v>1</c:v>
                </c:pt>
                <c:pt idx="182">
                  <c:v>3</c:v>
                </c:pt>
                <c:pt idx="183">
                  <c:v>1</c:v>
                </c:pt>
                <c:pt idx="184">
                  <c:v>2</c:v>
                </c:pt>
                <c:pt idx="185">
                  <c:v>2</c:v>
                </c:pt>
                <c:pt idx="186">
                  <c:v>3</c:v>
                </c:pt>
                <c:pt idx="187">
                  <c:v>1</c:v>
                </c:pt>
                <c:pt idx="188">
                  <c:v>1</c:v>
                </c:pt>
                <c:pt idx="189">
                  <c:v>2</c:v>
                </c:pt>
                <c:pt idx="190">
                  <c:v>1</c:v>
                </c:pt>
                <c:pt idx="191">
                  <c:v>2</c:v>
                </c:pt>
                <c:pt idx="192">
                  <c:v>1</c:v>
                </c:pt>
                <c:pt idx="193">
                  <c:v>1</c:v>
                </c:pt>
                <c:pt idx="194">
                  <c:v>3</c:v>
                </c:pt>
                <c:pt idx="195">
                  <c:v>1</c:v>
                </c:pt>
                <c:pt idx="196">
                  <c:v>2</c:v>
                </c:pt>
                <c:pt idx="197">
                  <c:v>1</c:v>
                </c:pt>
                <c:pt idx="198">
                  <c:v>1</c:v>
                </c:pt>
                <c:pt idx="199">
                  <c:v>2</c:v>
                </c:pt>
                <c:pt idx="200">
                  <c:v>4</c:v>
                </c:pt>
                <c:pt idx="201">
                  <c:v>2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2</c:v>
                </c:pt>
                <c:pt idx="207">
                  <c:v>3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2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2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3</c:v>
                </c:pt>
                <c:pt idx="222">
                  <c:v>4</c:v>
                </c:pt>
                <c:pt idx="223">
                  <c:v>2</c:v>
                </c:pt>
                <c:pt idx="224">
                  <c:v>1</c:v>
                </c:pt>
                <c:pt idx="225">
                  <c:v>3</c:v>
                </c:pt>
                <c:pt idx="226">
                  <c:v>3</c:v>
                </c:pt>
                <c:pt idx="227">
                  <c:v>1</c:v>
                </c:pt>
                <c:pt idx="228">
                  <c:v>4</c:v>
                </c:pt>
                <c:pt idx="229">
                  <c:v>3</c:v>
                </c:pt>
                <c:pt idx="230">
                  <c:v>2</c:v>
                </c:pt>
                <c:pt idx="231">
                  <c:v>1</c:v>
                </c:pt>
                <c:pt idx="232">
                  <c:v>3</c:v>
                </c:pt>
                <c:pt idx="233">
                  <c:v>1</c:v>
                </c:pt>
                <c:pt idx="234">
                  <c:v>1</c:v>
                </c:pt>
                <c:pt idx="235">
                  <c:v>4</c:v>
                </c:pt>
                <c:pt idx="236">
                  <c:v>1</c:v>
                </c:pt>
                <c:pt idx="237">
                  <c:v>2</c:v>
                </c:pt>
                <c:pt idx="238">
                  <c:v>1</c:v>
                </c:pt>
                <c:pt idx="239">
                  <c:v>3</c:v>
                </c:pt>
                <c:pt idx="240">
                  <c:v>4</c:v>
                </c:pt>
                <c:pt idx="241">
                  <c:v>2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3</c:v>
                </c:pt>
                <c:pt idx="247">
                  <c:v>2</c:v>
                </c:pt>
                <c:pt idx="248">
                  <c:v>3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2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2</c:v>
                </c:pt>
                <c:pt idx="262">
                  <c:v>2</c:v>
                </c:pt>
                <c:pt idx="263">
                  <c:v>4</c:v>
                </c:pt>
                <c:pt idx="264">
                  <c:v>1</c:v>
                </c:pt>
                <c:pt idx="265">
                  <c:v>2</c:v>
                </c:pt>
                <c:pt idx="266">
                  <c:v>4</c:v>
                </c:pt>
                <c:pt idx="267">
                  <c:v>2</c:v>
                </c:pt>
                <c:pt idx="268">
                  <c:v>4</c:v>
                </c:pt>
                <c:pt idx="269">
                  <c:v>3</c:v>
                </c:pt>
                <c:pt idx="270">
                  <c:v>3</c:v>
                </c:pt>
                <c:pt idx="271">
                  <c:v>1</c:v>
                </c:pt>
                <c:pt idx="272">
                  <c:v>1</c:v>
                </c:pt>
                <c:pt idx="273">
                  <c:v>3</c:v>
                </c:pt>
                <c:pt idx="274">
                  <c:v>1</c:v>
                </c:pt>
                <c:pt idx="275">
                  <c:v>2</c:v>
                </c:pt>
                <c:pt idx="276">
                  <c:v>4</c:v>
                </c:pt>
                <c:pt idx="277">
                  <c:v>1</c:v>
                </c:pt>
                <c:pt idx="278">
                  <c:v>3</c:v>
                </c:pt>
                <c:pt idx="279">
                  <c:v>1</c:v>
                </c:pt>
                <c:pt idx="280">
                  <c:v>3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2</c:v>
                </c:pt>
                <c:pt idx="285">
                  <c:v>2</c:v>
                </c:pt>
                <c:pt idx="286">
                  <c:v>4</c:v>
                </c:pt>
                <c:pt idx="287">
                  <c:v>3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5</c:v>
                </c:pt>
                <c:pt idx="292">
                  <c:v>1</c:v>
                </c:pt>
                <c:pt idx="293">
                  <c:v>1</c:v>
                </c:pt>
                <c:pt idx="294">
                  <c:v>2</c:v>
                </c:pt>
                <c:pt idx="295">
                  <c:v>1</c:v>
                </c:pt>
                <c:pt idx="296">
                  <c:v>3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2</c:v>
                </c:pt>
                <c:pt idx="301">
                  <c:v>2</c:v>
                </c:pt>
                <c:pt idx="302">
                  <c:v>2</c:v>
                </c:pt>
                <c:pt idx="303">
                  <c:v>1</c:v>
                </c:pt>
                <c:pt idx="304">
                  <c:v>3</c:v>
                </c:pt>
                <c:pt idx="305">
                  <c:v>3</c:v>
                </c:pt>
                <c:pt idx="306">
                  <c:v>2</c:v>
                </c:pt>
                <c:pt idx="307">
                  <c:v>2</c:v>
                </c:pt>
                <c:pt idx="308">
                  <c:v>2</c:v>
                </c:pt>
                <c:pt idx="309">
                  <c:v>4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2</c:v>
                </c:pt>
                <c:pt idx="314">
                  <c:v>2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2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1</c:v>
                </c:pt>
                <c:pt idx="328">
                  <c:v>3</c:v>
                </c:pt>
                <c:pt idx="329">
                  <c:v>1</c:v>
                </c:pt>
                <c:pt idx="330">
                  <c:v>3</c:v>
                </c:pt>
                <c:pt idx="331">
                  <c:v>1</c:v>
                </c:pt>
                <c:pt idx="332">
                  <c:v>1</c:v>
                </c:pt>
                <c:pt idx="333">
                  <c:v>3</c:v>
                </c:pt>
                <c:pt idx="334">
                  <c:v>1</c:v>
                </c:pt>
                <c:pt idx="335">
                  <c:v>3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1</c:v>
                </c:pt>
                <c:pt idx="340">
                  <c:v>3</c:v>
                </c:pt>
                <c:pt idx="341">
                  <c:v>1</c:v>
                </c:pt>
                <c:pt idx="342">
                  <c:v>2</c:v>
                </c:pt>
                <c:pt idx="343">
                  <c:v>1</c:v>
                </c:pt>
                <c:pt idx="344">
                  <c:v>3</c:v>
                </c:pt>
                <c:pt idx="345">
                  <c:v>1</c:v>
                </c:pt>
                <c:pt idx="346">
                  <c:v>3</c:v>
                </c:pt>
                <c:pt idx="347">
                  <c:v>1</c:v>
                </c:pt>
                <c:pt idx="348">
                  <c:v>2</c:v>
                </c:pt>
                <c:pt idx="349">
                  <c:v>2</c:v>
                </c:pt>
                <c:pt idx="350">
                  <c:v>1</c:v>
                </c:pt>
                <c:pt idx="351">
                  <c:v>1</c:v>
                </c:pt>
                <c:pt idx="352">
                  <c:v>1</c:v>
                </c:pt>
                <c:pt idx="353">
                  <c:v>2</c:v>
                </c:pt>
                <c:pt idx="354">
                  <c:v>5</c:v>
                </c:pt>
                <c:pt idx="355">
                  <c:v>2</c:v>
                </c:pt>
                <c:pt idx="356">
                  <c:v>1</c:v>
                </c:pt>
                <c:pt idx="357">
                  <c:v>1</c:v>
                </c:pt>
                <c:pt idx="358">
                  <c:v>5</c:v>
                </c:pt>
                <c:pt idx="359">
                  <c:v>1</c:v>
                </c:pt>
                <c:pt idx="360">
                  <c:v>2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3</c:v>
                </c:pt>
                <c:pt idx="365">
                  <c:v>2</c:v>
                </c:pt>
                <c:pt idx="366">
                  <c:v>2</c:v>
                </c:pt>
                <c:pt idx="367">
                  <c:v>1</c:v>
                </c:pt>
                <c:pt idx="368">
                  <c:v>1</c:v>
                </c:pt>
                <c:pt idx="369">
                  <c:v>2</c:v>
                </c:pt>
                <c:pt idx="370">
                  <c:v>1</c:v>
                </c:pt>
                <c:pt idx="371">
                  <c:v>4</c:v>
                </c:pt>
                <c:pt idx="372">
                  <c:v>3</c:v>
                </c:pt>
                <c:pt idx="373">
                  <c:v>2</c:v>
                </c:pt>
                <c:pt idx="374">
                  <c:v>3</c:v>
                </c:pt>
                <c:pt idx="375">
                  <c:v>3</c:v>
                </c:pt>
                <c:pt idx="376">
                  <c:v>1</c:v>
                </c:pt>
                <c:pt idx="377">
                  <c:v>3</c:v>
                </c:pt>
                <c:pt idx="378">
                  <c:v>1</c:v>
                </c:pt>
                <c:pt idx="379">
                  <c:v>1</c:v>
                </c:pt>
                <c:pt idx="380">
                  <c:v>2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3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2</c:v>
                </c:pt>
                <c:pt idx="393">
                  <c:v>2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2</c:v>
                </c:pt>
                <c:pt idx="398">
                  <c:v>2</c:v>
                </c:pt>
                <c:pt idx="399">
                  <c:v>1</c:v>
                </c:pt>
                <c:pt idx="400">
                  <c:v>3</c:v>
                </c:pt>
                <c:pt idx="401">
                  <c:v>4</c:v>
                </c:pt>
                <c:pt idx="402">
                  <c:v>1</c:v>
                </c:pt>
                <c:pt idx="403">
                  <c:v>3</c:v>
                </c:pt>
                <c:pt idx="404">
                  <c:v>1</c:v>
                </c:pt>
                <c:pt idx="405">
                  <c:v>2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4</c:v>
                </c:pt>
                <c:pt idx="411">
                  <c:v>3</c:v>
                </c:pt>
                <c:pt idx="412">
                  <c:v>3</c:v>
                </c:pt>
                <c:pt idx="413">
                  <c:v>1</c:v>
                </c:pt>
                <c:pt idx="414">
                  <c:v>3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4</c:v>
                </c:pt>
                <c:pt idx="424">
                  <c:v>3</c:v>
                </c:pt>
                <c:pt idx="425">
                  <c:v>1</c:v>
                </c:pt>
                <c:pt idx="426">
                  <c:v>1</c:v>
                </c:pt>
                <c:pt idx="427">
                  <c:v>5</c:v>
                </c:pt>
                <c:pt idx="428">
                  <c:v>1</c:v>
                </c:pt>
                <c:pt idx="429">
                  <c:v>2</c:v>
                </c:pt>
                <c:pt idx="430">
                  <c:v>1</c:v>
                </c:pt>
                <c:pt idx="431">
                  <c:v>3</c:v>
                </c:pt>
                <c:pt idx="432">
                  <c:v>1</c:v>
                </c:pt>
                <c:pt idx="433">
                  <c:v>2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2</c:v>
                </c:pt>
                <c:pt idx="439">
                  <c:v>2</c:v>
                </c:pt>
                <c:pt idx="440">
                  <c:v>2</c:v>
                </c:pt>
                <c:pt idx="441">
                  <c:v>3</c:v>
                </c:pt>
                <c:pt idx="442">
                  <c:v>2</c:v>
                </c:pt>
                <c:pt idx="443">
                  <c:v>1</c:v>
                </c:pt>
                <c:pt idx="444">
                  <c:v>3</c:v>
                </c:pt>
                <c:pt idx="445">
                  <c:v>2</c:v>
                </c:pt>
                <c:pt idx="446">
                  <c:v>4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3</c:v>
                </c:pt>
                <c:pt idx="452">
                  <c:v>3</c:v>
                </c:pt>
                <c:pt idx="453">
                  <c:v>4</c:v>
                </c:pt>
                <c:pt idx="454">
                  <c:v>1</c:v>
                </c:pt>
                <c:pt idx="455">
                  <c:v>2</c:v>
                </c:pt>
                <c:pt idx="456">
                  <c:v>2</c:v>
                </c:pt>
                <c:pt idx="457">
                  <c:v>1</c:v>
                </c:pt>
                <c:pt idx="458">
                  <c:v>1</c:v>
                </c:pt>
                <c:pt idx="459">
                  <c:v>2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3</c:v>
                </c:pt>
                <c:pt idx="468">
                  <c:v>4</c:v>
                </c:pt>
                <c:pt idx="469">
                  <c:v>1</c:v>
                </c:pt>
                <c:pt idx="470">
                  <c:v>3</c:v>
                </c:pt>
                <c:pt idx="471">
                  <c:v>1</c:v>
                </c:pt>
                <c:pt idx="472">
                  <c:v>2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4</c:v>
                </c:pt>
                <c:pt idx="477">
                  <c:v>1</c:v>
                </c:pt>
                <c:pt idx="478">
                  <c:v>3</c:v>
                </c:pt>
                <c:pt idx="479">
                  <c:v>1</c:v>
                </c:pt>
                <c:pt idx="480">
                  <c:v>2</c:v>
                </c:pt>
                <c:pt idx="481">
                  <c:v>3</c:v>
                </c:pt>
                <c:pt idx="482">
                  <c:v>3</c:v>
                </c:pt>
                <c:pt idx="483">
                  <c:v>2</c:v>
                </c:pt>
                <c:pt idx="484">
                  <c:v>2</c:v>
                </c:pt>
                <c:pt idx="485">
                  <c:v>2</c:v>
                </c:pt>
                <c:pt idx="486">
                  <c:v>1</c:v>
                </c:pt>
                <c:pt idx="487">
                  <c:v>3</c:v>
                </c:pt>
                <c:pt idx="488">
                  <c:v>4</c:v>
                </c:pt>
                <c:pt idx="489">
                  <c:v>2</c:v>
                </c:pt>
                <c:pt idx="490">
                  <c:v>1</c:v>
                </c:pt>
                <c:pt idx="491">
                  <c:v>3</c:v>
                </c:pt>
                <c:pt idx="492">
                  <c:v>2</c:v>
                </c:pt>
                <c:pt idx="493">
                  <c:v>2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4</c:v>
                </c:pt>
                <c:pt idx="498">
                  <c:v>1</c:v>
                </c:pt>
                <c:pt idx="499">
                  <c:v>1</c:v>
                </c:pt>
                <c:pt idx="500">
                  <c:v>3</c:v>
                </c:pt>
                <c:pt idx="501">
                  <c:v>1</c:v>
                </c:pt>
                <c:pt idx="502">
                  <c:v>2</c:v>
                </c:pt>
                <c:pt idx="503">
                  <c:v>3</c:v>
                </c:pt>
                <c:pt idx="504">
                  <c:v>1</c:v>
                </c:pt>
                <c:pt idx="505">
                  <c:v>1</c:v>
                </c:pt>
                <c:pt idx="506">
                  <c:v>2</c:v>
                </c:pt>
                <c:pt idx="507">
                  <c:v>1</c:v>
                </c:pt>
                <c:pt idx="508">
                  <c:v>3</c:v>
                </c:pt>
                <c:pt idx="509">
                  <c:v>5</c:v>
                </c:pt>
                <c:pt idx="510">
                  <c:v>3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2</c:v>
                </c:pt>
                <c:pt idx="515">
                  <c:v>1</c:v>
                </c:pt>
                <c:pt idx="516">
                  <c:v>5</c:v>
                </c:pt>
                <c:pt idx="517">
                  <c:v>2</c:v>
                </c:pt>
                <c:pt idx="518">
                  <c:v>4</c:v>
                </c:pt>
                <c:pt idx="519">
                  <c:v>4</c:v>
                </c:pt>
                <c:pt idx="520">
                  <c:v>2</c:v>
                </c:pt>
                <c:pt idx="521">
                  <c:v>2</c:v>
                </c:pt>
                <c:pt idx="522">
                  <c:v>4</c:v>
                </c:pt>
                <c:pt idx="523">
                  <c:v>2</c:v>
                </c:pt>
                <c:pt idx="524">
                  <c:v>1</c:v>
                </c:pt>
                <c:pt idx="525">
                  <c:v>2</c:v>
                </c:pt>
                <c:pt idx="526">
                  <c:v>1</c:v>
                </c:pt>
                <c:pt idx="527">
                  <c:v>1</c:v>
                </c:pt>
                <c:pt idx="528">
                  <c:v>2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2</c:v>
                </c:pt>
                <c:pt idx="534">
                  <c:v>5</c:v>
                </c:pt>
                <c:pt idx="535">
                  <c:v>3</c:v>
                </c:pt>
                <c:pt idx="536">
                  <c:v>2</c:v>
                </c:pt>
                <c:pt idx="537">
                  <c:v>1</c:v>
                </c:pt>
                <c:pt idx="538">
                  <c:v>1</c:v>
                </c:pt>
                <c:pt idx="539">
                  <c:v>2</c:v>
                </c:pt>
                <c:pt idx="540">
                  <c:v>1</c:v>
                </c:pt>
                <c:pt idx="541">
                  <c:v>3</c:v>
                </c:pt>
                <c:pt idx="542">
                  <c:v>3</c:v>
                </c:pt>
                <c:pt idx="543">
                  <c:v>1</c:v>
                </c:pt>
                <c:pt idx="544">
                  <c:v>3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1</c:v>
                </c:pt>
                <c:pt idx="552">
                  <c:v>2</c:v>
                </c:pt>
                <c:pt idx="553">
                  <c:v>1</c:v>
                </c:pt>
                <c:pt idx="554">
                  <c:v>2</c:v>
                </c:pt>
                <c:pt idx="555">
                  <c:v>1</c:v>
                </c:pt>
                <c:pt idx="556">
                  <c:v>3</c:v>
                </c:pt>
                <c:pt idx="557">
                  <c:v>2</c:v>
                </c:pt>
                <c:pt idx="558">
                  <c:v>1</c:v>
                </c:pt>
                <c:pt idx="559">
                  <c:v>1</c:v>
                </c:pt>
                <c:pt idx="560">
                  <c:v>2</c:v>
                </c:pt>
                <c:pt idx="561">
                  <c:v>2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2</c:v>
                </c:pt>
                <c:pt idx="567">
                  <c:v>1</c:v>
                </c:pt>
                <c:pt idx="568">
                  <c:v>3</c:v>
                </c:pt>
                <c:pt idx="569">
                  <c:v>1</c:v>
                </c:pt>
                <c:pt idx="570">
                  <c:v>3</c:v>
                </c:pt>
                <c:pt idx="571">
                  <c:v>4</c:v>
                </c:pt>
                <c:pt idx="572">
                  <c:v>1</c:v>
                </c:pt>
                <c:pt idx="573">
                  <c:v>2</c:v>
                </c:pt>
                <c:pt idx="574">
                  <c:v>3</c:v>
                </c:pt>
                <c:pt idx="575">
                  <c:v>1</c:v>
                </c:pt>
                <c:pt idx="576">
                  <c:v>1</c:v>
                </c:pt>
                <c:pt idx="577">
                  <c:v>2</c:v>
                </c:pt>
                <c:pt idx="578">
                  <c:v>4</c:v>
                </c:pt>
                <c:pt idx="579">
                  <c:v>2</c:v>
                </c:pt>
                <c:pt idx="580">
                  <c:v>2</c:v>
                </c:pt>
                <c:pt idx="581">
                  <c:v>1</c:v>
                </c:pt>
                <c:pt idx="582">
                  <c:v>1</c:v>
                </c:pt>
                <c:pt idx="583">
                  <c:v>2</c:v>
                </c:pt>
                <c:pt idx="584">
                  <c:v>1</c:v>
                </c:pt>
                <c:pt idx="585">
                  <c:v>3</c:v>
                </c:pt>
                <c:pt idx="586">
                  <c:v>3</c:v>
                </c:pt>
                <c:pt idx="587">
                  <c:v>4</c:v>
                </c:pt>
                <c:pt idx="588">
                  <c:v>2</c:v>
                </c:pt>
                <c:pt idx="589">
                  <c:v>2</c:v>
                </c:pt>
                <c:pt idx="590">
                  <c:v>2</c:v>
                </c:pt>
                <c:pt idx="591">
                  <c:v>3</c:v>
                </c:pt>
                <c:pt idx="592">
                  <c:v>2</c:v>
                </c:pt>
                <c:pt idx="593">
                  <c:v>2</c:v>
                </c:pt>
                <c:pt idx="594">
                  <c:v>2</c:v>
                </c:pt>
                <c:pt idx="595">
                  <c:v>2</c:v>
                </c:pt>
                <c:pt idx="596">
                  <c:v>2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3</c:v>
                </c:pt>
                <c:pt idx="602">
                  <c:v>1</c:v>
                </c:pt>
                <c:pt idx="603">
                  <c:v>3</c:v>
                </c:pt>
                <c:pt idx="604">
                  <c:v>2</c:v>
                </c:pt>
                <c:pt idx="605">
                  <c:v>1</c:v>
                </c:pt>
                <c:pt idx="606">
                  <c:v>5</c:v>
                </c:pt>
                <c:pt idx="607">
                  <c:v>3</c:v>
                </c:pt>
                <c:pt idx="608">
                  <c:v>1</c:v>
                </c:pt>
                <c:pt idx="609">
                  <c:v>1</c:v>
                </c:pt>
                <c:pt idx="610">
                  <c:v>2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3</c:v>
                </c:pt>
                <c:pt idx="623">
                  <c:v>1</c:v>
                </c:pt>
                <c:pt idx="624">
                  <c:v>3</c:v>
                </c:pt>
                <c:pt idx="625">
                  <c:v>2</c:v>
                </c:pt>
                <c:pt idx="626">
                  <c:v>2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2</c:v>
                </c:pt>
                <c:pt idx="631">
                  <c:v>1</c:v>
                </c:pt>
                <c:pt idx="632">
                  <c:v>1</c:v>
                </c:pt>
                <c:pt idx="633">
                  <c:v>1</c:v>
                </c:pt>
                <c:pt idx="634">
                  <c:v>4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1</c:v>
                </c:pt>
                <c:pt idx="639">
                  <c:v>2</c:v>
                </c:pt>
                <c:pt idx="640">
                  <c:v>1</c:v>
                </c:pt>
                <c:pt idx="641">
                  <c:v>2</c:v>
                </c:pt>
                <c:pt idx="642">
                  <c:v>3</c:v>
                </c:pt>
                <c:pt idx="643">
                  <c:v>1</c:v>
                </c:pt>
                <c:pt idx="644">
                  <c:v>1</c:v>
                </c:pt>
                <c:pt idx="645">
                  <c:v>2</c:v>
                </c:pt>
                <c:pt idx="646">
                  <c:v>1</c:v>
                </c:pt>
                <c:pt idx="647">
                  <c:v>2</c:v>
                </c:pt>
                <c:pt idx="648">
                  <c:v>4</c:v>
                </c:pt>
                <c:pt idx="649">
                  <c:v>2</c:v>
                </c:pt>
                <c:pt idx="650">
                  <c:v>1</c:v>
                </c:pt>
                <c:pt idx="651">
                  <c:v>2</c:v>
                </c:pt>
                <c:pt idx="652">
                  <c:v>2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2</c:v>
                </c:pt>
                <c:pt idx="659">
                  <c:v>3</c:v>
                </c:pt>
                <c:pt idx="660">
                  <c:v>2</c:v>
                </c:pt>
                <c:pt idx="661">
                  <c:v>2</c:v>
                </c:pt>
                <c:pt idx="662">
                  <c:v>1</c:v>
                </c:pt>
                <c:pt idx="663">
                  <c:v>2</c:v>
                </c:pt>
                <c:pt idx="664">
                  <c:v>1</c:v>
                </c:pt>
                <c:pt idx="665">
                  <c:v>1</c:v>
                </c:pt>
                <c:pt idx="666">
                  <c:v>5</c:v>
                </c:pt>
                <c:pt idx="667">
                  <c:v>1</c:v>
                </c:pt>
                <c:pt idx="668">
                  <c:v>1</c:v>
                </c:pt>
                <c:pt idx="669">
                  <c:v>3</c:v>
                </c:pt>
                <c:pt idx="670">
                  <c:v>2</c:v>
                </c:pt>
                <c:pt idx="671">
                  <c:v>1</c:v>
                </c:pt>
                <c:pt idx="672">
                  <c:v>3</c:v>
                </c:pt>
                <c:pt idx="673">
                  <c:v>1</c:v>
                </c:pt>
                <c:pt idx="674">
                  <c:v>2</c:v>
                </c:pt>
                <c:pt idx="675">
                  <c:v>4</c:v>
                </c:pt>
                <c:pt idx="676">
                  <c:v>3</c:v>
                </c:pt>
                <c:pt idx="677">
                  <c:v>1</c:v>
                </c:pt>
                <c:pt idx="678">
                  <c:v>2</c:v>
                </c:pt>
                <c:pt idx="679">
                  <c:v>2</c:v>
                </c:pt>
                <c:pt idx="680">
                  <c:v>1</c:v>
                </c:pt>
                <c:pt idx="681">
                  <c:v>2</c:v>
                </c:pt>
                <c:pt idx="682">
                  <c:v>1</c:v>
                </c:pt>
                <c:pt idx="683">
                  <c:v>1</c:v>
                </c:pt>
                <c:pt idx="684">
                  <c:v>2</c:v>
                </c:pt>
                <c:pt idx="685">
                  <c:v>2</c:v>
                </c:pt>
                <c:pt idx="686">
                  <c:v>2</c:v>
                </c:pt>
                <c:pt idx="687">
                  <c:v>1</c:v>
                </c:pt>
                <c:pt idx="688">
                  <c:v>2</c:v>
                </c:pt>
                <c:pt idx="689">
                  <c:v>1</c:v>
                </c:pt>
                <c:pt idx="690">
                  <c:v>1</c:v>
                </c:pt>
                <c:pt idx="691">
                  <c:v>1</c:v>
                </c:pt>
                <c:pt idx="692">
                  <c:v>3</c:v>
                </c:pt>
                <c:pt idx="693">
                  <c:v>1</c:v>
                </c:pt>
                <c:pt idx="694">
                  <c:v>1</c:v>
                </c:pt>
                <c:pt idx="695">
                  <c:v>3</c:v>
                </c:pt>
                <c:pt idx="696">
                  <c:v>1</c:v>
                </c:pt>
                <c:pt idx="697">
                  <c:v>4</c:v>
                </c:pt>
                <c:pt idx="698">
                  <c:v>1</c:v>
                </c:pt>
                <c:pt idx="699">
                  <c:v>1</c:v>
                </c:pt>
                <c:pt idx="700">
                  <c:v>3</c:v>
                </c:pt>
                <c:pt idx="701">
                  <c:v>1</c:v>
                </c:pt>
                <c:pt idx="702">
                  <c:v>2</c:v>
                </c:pt>
                <c:pt idx="703">
                  <c:v>4</c:v>
                </c:pt>
                <c:pt idx="704">
                  <c:v>3</c:v>
                </c:pt>
                <c:pt idx="705">
                  <c:v>2</c:v>
                </c:pt>
                <c:pt idx="706">
                  <c:v>4</c:v>
                </c:pt>
                <c:pt idx="707">
                  <c:v>1</c:v>
                </c:pt>
                <c:pt idx="708">
                  <c:v>4</c:v>
                </c:pt>
                <c:pt idx="709">
                  <c:v>1</c:v>
                </c:pt>
                <c:pt idx="710">
                  <c:v>1</c:v>
                </c:pt>
                <c:pt idx="711">
                  <c:v>3</c:v>
                </c:pt>
                <c:pt idx="712">
                  <c:v>3</c:v>
                </c:pt>
                <c:pt idx="713">
                  <c:v>1</c:v>
                </c:pt>
                <c:pt idx="714">
                  <c:v>1</c:v>
                </c:pt>
                <c:pt idx="715">
                  <c:v>3</c:v>
                </c:pt>
                <c:pt idx="716">
                  <c:v>2</c:v>
                </c:pt>
                <c:pt idx="717">
                  <c:v>4</c:v>
                </c:pt>
                <c:pt idx="718">
                  <c:v>1</c:v>
                </c:pt>
                <c:pt idx="719">
                  <c:v>3</c:v>
                </c:pt>
                <c:pt idx="720">
                  <c:v>2</c:v>
                </c:pt>
                <c:pt idx="721">
                  <c:v>2</c:v>
                </c:pt>
                <c:pt idx="722">
                  <c:v>3</c:v>
                </c:pt>
                <c:pt idx="723">
                  <c:v>1</c:v>
                </c:pt>
                <c:pt idx="724">
                  <c:v>2</c:v>
                </c:pt>
                <c:pt idx="725">
                  <c:v>3</c:v>
                </c:pt>
                <c:pt idx="726">
                  <c:v>1</c:v>
                </c:pt>
                <c:pt idx="727">
                  <c:v>5</c:v>
                </c:pt>
                <c:pt idx="728">
                  <c:v>2</c:v>
                </c:pt>
                <c:pt idx="729">
                  <c:v>1</c:v>
                </c:pt>
                <c:pt idx="730">
                  <c:v>1</c:v>
                </c:pt>
                <c:pt idx="731">
                  <c:v>1</c:v>
                </c:pt>
                <c:pt idx="732">
                  <c:v>1</c:v>
                </c:pt>
                <c:pt idx="733">
                  <c:v>4</c:v>
                </c:pt>
                <c:pt idx="734">
                  <c:v>1</c:v>
                </c:pt>
                <c:pt idx="735">
                  <c:v>1</c:v>
                </c:pt>
                <c:pt idx="736">
                  <c:v>3</c:v>
                </c:pt>
                <c:pt idx="737">
                  <c:v>2</c:v>
                </c:pt>
                <c:pt idx="738">
                  <c:v>3</c:v>
                </c:pt>
                <c:pt idx="739">
                  <c:v>3</c:v>
                </c:pt>
                <c:pt idx="740">
                  <c:v>2</c:v>
                </c:pt>
                <c:pt idx="741">
                  <c:v>3</c:v>
                </c:pt>
                <c:pt idx="742">
                  <c:v>1</c:v>
                </c:pt>
                <c:pt idx="743">
                  <c:v>1</c:v>
                </c:pt>
                <c:pt idx="744">
                  <c:v>1</c:v>
                </c:pt>
                <c:pt idx="745">
                  <c:v>4</c:v>
                </c:pt>
                <c:pt idx="746">
                  <c:v>1</c:v>
                </c:pt>
                <c:pt idx="747">
                  <c:v>1</c:v>
                </c:pt>
                <c:pt idx="748">
                  <c:v>1</c:v>
                </c:pt>
                <c:pt idx="749">
                  <c:v>1</c:v>
                </c:pt>
                <c:pt idx="750">
                  <c:v>1</c:v>
                </c:pt>
                <c:pt idx="751">
                  <c:v>3</c:v>
                </c:pt>
                <c:pt idx="752">
                  <c:v>1</c:v>
                </c:pt>
                <c:pt idx="753">
                  <c:v>2</c:v>
                </c:pt>
                <c:pt idx="754">
                  <c:v>2</c:v>
                </c:pt>
                <c:pt idx="755">
                  <c:v>1</c:v>
                </c:pt>
                <c:pt idx="756">
                  <c:v>1</c:v>
                </c:pt>
                <c:pt idx="757">
                  <c:v>1</c:v>
                </c:pt>
                <c:pt idx="758">
                  <c:v>1</c:v>
                </c:pt>
                <c:pt idx="759">
                  <c:v>1</c:v>
                </c:pt>
                <c:pt idx="760">
                  <c:v>2</c:v>
                </c:pt>
                <c:pt idx="761">
                  <c:v>1</c:v>
                </c:pt>
                <c:pt idx="762">
                  <c:v>2</c:v>
                </c:pt>
                <c:pt idx="763">
                  <c:v>2</c:v>
                </c:pt>
                <c:pt idx="764">
                  <c:v>3</c:v>
                </c:pt>
                <c:pt idx="765">
                  <c:v>2</c:v>
                </c:pt>
                <c:pt idx="766">
                  <c:v>2</c:v>
                </c:pt>
                <c:pt idx="767">
                  <c:v>2</c:v>
                </c:pt>
                <c:pt idx="768">
                  <c:v>3</c:v>
                </c:pt>
                <c:pt idx="769">
                  <c:v>4</c:v>
                </c:pt>
                <c:pt idx="770">
                  <c:v>3</c:v>
                </c:pt>
                <c:pt idx="771">
                  <c:v>1</c:v>
                </c:pt>
                <c:pt idx="772">
                  <c:v>1</c:v>
                </c:pt>
                <c:pt idx="773">
                  <c:v>3</c:v>
                </c:pt>
                <c:pt idx="774">
                  <c:v>1</c:v>
                </c:pt>
                <c:pt idx="775">
                  <c:v>1</c:v>
                </c:pt>
                <c:pt idx="776">
                  <c:v>4</c:v>
                </c:pt>
                <c:pt idx="777">
                  <c:v>1</c:v>
                </c:pt>
                <c:pt idx="778">
                  <c:v>3</c:v>
                </c:pt>
                <c:pt idx="779">
                  <c:v>1</c:v>
                </c:pt>
                <c:pt idx="780">
                  <c:v>1</c:v>
                </c:pt>
                <c:pt idx="781">
                  <c:v>1</c:v>
                </c:pt>
                <c:pt idx="782">
                  <c:v>2</c:v>
                </c:pt>
                <c:pt idx="783">
                  <c:v>2</c:v>
                </c:pt>
                <c:pt idx="784">
                  <c:v>3</c:v>
                </c:pt>
                <c:pt idx="785">
                  <c:v>1</c:v>
                </c:pt>
                <c:pt idx="786">
                  <c:v>1</c:v>
                </c:pt>
                <c:pt idx="787">
                  <c:v>1</c:v>
                </c:pt>
                <c:pt idx="788">
                  <c:v>2</c:v>
                </c:pt>
                <c:pt idx="789">
                  <c:v>4</c:v>
                </c:pt>
                <c:pt idx="790">
                  <c:v>1</c:v>
                </c:pt>
                <c:pt idx="791">
                  <c:v>5</c:v>
                </c:pt>
                <c:pt idx="792">
                  <c:v>4</c:v>
                </c:pt>
                <c:pt idx="793">
                  <c:v>2</c:v>
                </c:pt>
                <c:pt idx="794">
                  <c:v>2</c:v>
                </c:pt>
                <c:pt idx="795">
                  <c:v>1</c:v>
                </c:pt>
                <c:pt idx="796">
                  <c:v>3</c:v>
                </c:pt>
                <c:pt idx="797">
                  <c:v>2</c:v>
                </c:pt>
                <c:pt idx="798">
                  <c:v>2</c:v>
                </c:pt>
                <c:pt idx="799">
                  <c:v>2</c:v>
                </c:pt>
                <c:pt idx="800">
                  <c:v>1</c:v>
                </c:pt>
                <c:pt idx="801">
                  <c:v>2</c:v>
                </c:pt>
                <c:pt idx="802">
                  <c:v>1</c:v>
                </c:pt>
                <c:pt idx="803">
                  <c:v>1</c:v>
                </c:pt>
                <c:pt idx="804">
                  <c:v>1</c:v>
                </c:pt>
                <c:pt idx="805">
                  <c:v>1</c:v>
                </c:pt>
                <c:pt idx="806">
                  <c:v>1</c:v>
                </c:pt>
                <c:pt idx="807">
                  <c:v>2</c:v>
                </c:pt>
                <c:pt idx="808">
                  <c:v>1</c:v>
                </c:pt>
                <c:pt idx="809">
                  <c:v>4</c:v>
                </c:pt>
                <c:pt idx="810">
                  <c:v>1</c:v>
                </c:pt>
                <c:pt idx="811">
                  <c:v>1</c:v>
                </c:pt>
                <c:pt idx="812">
                  <c:v>1</c:v>
                </c:pt>
                <c:pt idx="813">
                  <c:v>1</c:v>
                </c:pt>
                <c:pt idx="814">
                  <c:v>3</c:v>
                </c:pt>
                <c:pt idx="815">
                  <c:v>1</c:v>
                </c:pt>
                <c:pt idx="816">
                  <c:v>4</c:v>
                </c:pt>
                <c:pt idx="817">
                  <c:v>1</c:v>
                </c:pt>
                <c:pt idx="818">
                  <c:v>1</c:v>
                </c:pt>
                <c:pt idx="819">
                  <c:v>1</c:v>
                </c:pt>
                <c:pt idx="820">
                  <c:v>2</c:v>
                </c:pt>
                <c:pt idx="821">
                  <c:v>2</c:v>
                </c:pt>
                <c:pt idx="822">
                  <c:v>2</c:v>
                </c:pt>
                <c:pt idx="823">
                  <c:v>1</c:v>
                </c:pt>
                <c:pt idx="824">
                  <c:v>1</c:v>
                </c:pt>
                <c:pt idx="825">
                  <c:v>2</c:v>
                </c:pt>
                <c:pt idx="826">
                  <c:v>2</c:v>
                </c:pt>
                <c:pt idx="827">
                  <c:v>1</c:v>
                </c:pt>
                <c:pt idx="828">
                  <c:v>1</c:v>
                </c:pt>
                <c:pt idx="829">
                  <c:v>1</c:v>
                </c:pt>
                <c:pt idx="830">
                  <c:v>1</c:v>
                </c:pt>
                <c:pt idx="831">
                  <c:v>2</c:v>
                </c:pt>
                <c:pt idx="832">
                  <c:v>1</c:v>
                </c:pt>
                <c:pt idx="833">
                  <c:v>1</c:v>
                </c:pt>
                <c:pt idx="834">
                  <c:v>3</c:v>
                </c:pt>
                <c:pt idx="835">
                  <c:v>2</c:v>
                </c:pt>
                <c:pt idx="836">
                  <c:v>3</c:v>
                </c:pt>
                <c:pt idx="837">
                  <c:v>1</c:v>
                </c:pt>
                <c:pt idx="838">
                  <c:v>1</c:v>
                </c:pt>
                <c:pt idx="839">
                  <c:v>1</c:v>
                </c:pt>
                <c:pt idx="840">
                  <c:v>5</c:v>
                </c:pt>
                <c:pt idx="841">
                  <c:v>1</c:v>
                </c:pt>
                <c:pt idx="842">
                  <c:v>5</c:v>
                </c:pt>
                <c:pt idx="843">
                  <c:v>1</c:v>
                </c:pt>
                <c:pt idx="844">
                  <c:v>2</c:v>
                </c:pt>
                <c:pt idx="845">
                  <c:v>2</c:v>
                </c:pt>
                <c:pt idx="846">
                  <c:v>2</c:v>
                </c:pt>
                <c:pt idx="847">
                  <c:v>1</c:v>
                </c:pt>
                <c:pt idx="848">
                  <c:v>2</c:v>
                </c:pt>
                <c:pt idx="849">
                  <c:v>4</c:v>
                </c:pt>
                <c:pt idx="850">
                  <c:v>1</c:v>
                </c:pt>
                <c:pt idx="851">
                  <c:v>3</c:v>
                </c:pt>
                <c:pt idx="852">
                  <c:v>2</c:v>
                </c:pt>
                <c:pt idx="853">
                  <c:v>1</c:v>
                </c:pt>
                <c:pt idx="854">
                  <c:v>1</c:v>
                </c:pt>
                <c:pt idx="855">
                  <c:v>1</c:v>
                </c:pt>
                <c:pt idx="856">
                  <c:v>1</c:v>
                </c:pt>
                <c:pt idx="857">
                  <c:v>1</c:v>
                </c:pt>
                <c:pt idx="858">
                  <c:v>1</c:v>
                </c:pt>
                <c:pt idx="859">
                  <c:v>2</c:v>
                </c:pt>
                <c:pt idx="860">
                  <c:v>1</c:v>
                </c:pt>
                <c:pt idx="861">
                  <c:v>1</c:v>
                </c:pt>
                <c:pt idx="862">
                  <c:v>1</c:v>
                </c:pt>
                <c:pt idx="863">
                  <c:v>4</c:v>
                </c:pt>
                <c:pt idx="864">
                  <c:v>5</c:v>
                </c:pt>
                <c:pt idx="865">
                  <c:v>1</c:v>
                </c:pt>
                <c:pt idx="866">
                  <c:v>1</c:v>
                </c:pt>
                <c:pt idx="867">
                  <c:v>1</c:v>
                </c:pt>
                <c:pt idx="868">
                  <c:v>1</c:v>
                </c:pt>
                <c:pt idx="869">
                  <c:v>3</c:v>
                </c:pt>
                <c:pt idx="870">
                  <c:v>1</c:v>
                </c:pt>
                <c:pt idx="871">
                  <c:v>3</c:v>
                </c:pt>
                <c:pt idx="872">
                  <c:v>5</c:v>
                </c:pt>
                <c:pt idx="873">
                  <c:v>3</c:v>
                </c:pt>
                <c:pt idx="874">
                  <c:v>1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1</c:v>
                </c:pt>
                <c:pt idx="879">
                  <c:v>2</c:v>
                </c:pt>
                <c:pt idx="880">
                  <c:v>3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1</c:v>
                </c:pt>
                <c:pt idx="885">
                  <c:v>4</c:v>
                </c:pt>
                <c:pt idx="886">
                  <c:v>2</c:v>
                </c:pt>
                <c:pt idx="887">
                  <c:v>1</c:v>
                </c:pt>
                <c:pt idx="888">
                  <c:v>4</c:v>
                </c:pt>
                <c:pt idx="889">
                  <c:v>3</c:v>
                </c:pt>
                <c:pt idx="890">
                  <c:v>1</c:v>
                </c:pt>
                <c:pt idx="891">
                  <c:v>1</c:v>
                </c:pt>
                <c:pt idx="892">
                  <c:v>2</c:v>
                </c:pt>
                <c:pt idx="893">
                  <c:v>3</c:v>
                </c:pt>
                <c:pt idx="894">
                  <c:v>1</c:v>
                </c:pt>
                <c:pt idx="895">
                  <c:v>2</c:v>
                </c:pt>
                <c:pt idx="896">
                  <c:v>1</c:v>
                </c:pt>
                <c:pt idx="897">
                  <c:v>2</c:v>
                </c:pt>
                <c:pt idx="898">
                  <c:v>1</c:v>
                </c:pt>
                <c:pt idx="899">
                  <c:v>2</c:v>
                </c:pt>
                <c:pt idx="900">
                  <c:v>4</c:v>
                </c:pt>
                <c:pt idx="901">
                  <c:v>2</c:v>
                </c:pt>
                <c:pt idx="902">
                  <c:v>1</c:v>
                </c:pt>
                <c:pt idx="903">
                  <c:v>1</c:v>
                </c:pt>
                <c:pt idx="904">
                  <c:v>1</c:v>
                </c:pt>
                <c:pt idx="905">
                  <c:v>1</c:v>
                </c:pt>
                <c:pt idx="906">
                  <c:v>3</c:v>
                </c:pt>
                <c:pt idx="907">
                  <c:v>2</c:v>
                </c:pt>
                <c:pt idx="908">
                  <c:v>3</c:v>
                </c:pt>
                <c:pt idx="909">
                  <c:v>3</c:v>
                </c:pt>
                <c:pt idx="910">
                  <c:v>1</c:v>
                </c:pt>
                <c:pt idx="911">
                  <c:v>3</c:v>
                </c:pt>
                <c:pt idx="912">
                  <c:v>2</c:v>
                </c:pt>
                <c:pt idx="913">
                  <c:v>1</c:v>
                </c:pt>
                <c:pt idx="914">
                  <c:v>1</c:v>
                </c:pt>
                <c:pt idx="915">
                  <c:v>4</c:v>
                </c:pt>
                <c:pt idx="916">
                  <c:v>2</c:v>
                </c:pt>
                <c:pt idx="917">
                  <c:v>2</c:v>
                </c:pt>
                <c:pt idx="918">
                  <c:v>1</c:v>
                </c:pt>
                <c:pt idx="919">
                  <c:v>4</c:v>
                </c:pt>
                <c:pt idx="920">
                  <c:v>2</c:v>
                </c:pt>
                <c:pt idx="921">
                  <c:v>1</c:v>
                </c:pt>
                <c:pt idx="922">
                  <c:v>2</c:v>
                </c:pt>
                <c:pt idx="923">
                  <c:v>1</c:v>
                </c:pt>
                <c:pt idx="924">
                  <c:v>4</c:v>
                </c:pt>
                <c:pt idx="925">
                  <c:v>1</c:v>
                </c:pt>
                <c:pt idx="926">
                  <c:v>2</c:v>
                </c:pt>
                <c:pt idx="927">
                  <c:v>1</c:v>
                </c:pt>
                <c:pt idx="928">
                  <c:v>1</c:v>
                </c:pt>
                <c:pt idx="929">
                  <c:v>1</c:v>
                </c:pt>
                <c:pt idx="930">
                  <c:v>1</c:v>
                </c:pt>
                <c:pt idx="931">
                  <c:v>2</c:v>
                </c:pt>
                <c:pt idx="932">
                  <c:v>1</c:v>
                </c:pt>
                <c:pt idx="933">
                  <c:v>2</c:v>
                </c:pt>
                <c:pt idx="934">
                  <c:v>1</c:v>
                </c:pt>
                <c:pt idx="935">
                  <c:v>4</c:v>
                </c:pt>
                <c:pt idx="936">
                  <c:v>1</c:v>
                </c:pt>
                <c:pt idx="937">
                  <c:v>2</c:v>
                </c:pt>
                <c:pt idx="938">
                  <c:v>1</c:v>
                </c:pt>
                <c:pt idx="939">
                  <c:v>1</c:v>
                </c:pt>
                <c:pt idx="940">
                  <c:v>2</c:v>
                </c:pt>
                <c:pt idx="941">
                  <c:v>1</c:v>
                </c:pt>
                <c:pt idx="942">
                  <c:v>3</c:v>
                </c:pt>
                <c:pt idx="943">
                  <c:v>1</c:v>
                </c:pt>
                <c:pt idx="944">
                  <c:v>1</c:v>
                </c:pt>
                <c:pt idx="945">
                  <c:v>1</c:v>
                </c:pt>
                <c:pt idx="946">
                  <c:v>1</c:v>
                </c:pt>
                <c:pt idx="947">
                  <c:v>2</c:v>
                </c:pt>
                <c:pt idx="948">
                  <c:v>1</c:v>
                </c:pt>
                <c:pt idx="949">
                  <c:v>2</c:v>
                </c:pt>
                <c:pt idx="950">
                  <c:v>3</c:v>
                </c:pt>
                <c:pt idx="951">
                  <c:v>5</c:v>
                </c:pt>
                <c:pt idx="952">
                  <c:v>2</c:v>
                </c:pt>
                <c:pt idx="953">
                  <c:v>1</c:v>
                </c:pt>
                <c:pt idx="954">
                  <c:v>2</c:v>
                </c:pt>
                <c:pt idx="955">
                  <c:v>3</c:v>
                </c:pt>
                <c:pt idx="956">
                  <c:v>2</c:v>
                </c:pt>
                <c:pt idx="957">
                  <c:v>2</c:v>
                </c:pt>
                <c:pt idx="958">
                  <c:v>1</c:v>
                </c:pt>
                <c:pt idx="959">
                  <c:v>1</c:v>
                </c:pt>
                <c:pt idx="960">
                  <c:v>2</c:v>
                </c:pt>
                <c:pt idx="961">
                  <c:v>3</c:v>
                </c:pt>
                <c:pt idx="962">
                  <c:v>1</c:v>
                </c:pt>
                <c:pt idx="963">
                  <c:v>2</c:v>
                </c:pt>
                <c:pt idx="964">
                  <c:v>1</c:v>
                </c:pt>
                <c:pt idx="965">
                  <c:v>1</c:v>
                </c:pt>
                <c:pt idx="966">
                  <c:v>1</c:v>
                </c:pt>
                <c:pt idx="967">
                  <c:v>2</c:v>
                </c:pt>
                <c:pt idx="968">
                  <c:v>1</c:v>
                </c:pt>
                <c:pt idx="969">
                  <c:v>1</c:v>
                </c:pt>
                <c:pt idx="970">
                  <c:v>2</c:v>
                </c:pt>
                <c:pt idx="971">
                  <c:v>1</c:v>
                </c:pt>
                <c:pt idx="972">
                  <c:v>2</c:v>
                </c:pt>
                <c:pt idx="973">
                  <c:v>1</c:v>
                </c:pt>
                <c:pt idx="974">
                  <c:v>4</c:v>
                </c:pt>
                <c:pt idx="975">
                  <c:v>1</c:v>
                </c:pt>
                <c:pt idx="976">
                  <c:v>2</c:v>
                </c:pt>
                <c:pt idx="977">
                  <c:v>4</c:v>
                </c:pt>
                <c:pt idx="978">
                  <c:v>1</c:v>
                </c:pt>
                <c:pt idx="979">
                  <c:v>2</c:v>
                </c:pt>
                <c:pt idx="980">
                  <c:v>1</c:v>
                </c:pt>
                <c:pt idx="981">
                  <c:v>1</c:v>
                </c:pt>
                <c:pt idx="982">
                  <c:v>1</c:v>
                </c:pt>
                <c:pt idx="983">
                  <c:v>2</c:v>
                </c:pt>
                <c:pt idx="984">
                  <c:v>1</c:v>
                </c:pt>
                <c:pt idx="985">
                  <c:v>4</c:v>
                </c:pt>
                <c:pt idx="986">
                  <c:v>1</c:v>
                </c:pt>
                <c:pt idx="987">
                  <c:v>1</c:v>
                </c:pt>
                <c:pt idx="988">
                  <c:v>4</c:v>
                </c:pt>
                <c:pt idx="989">
                  <c:v>1</c:v>
                </c:pt>
                <c:pt idx="990">
                  <c:v>2</c:v>
                </c:pt>
                <c:pt idx="991">
                  <c:v>1</c:v>
                </c:pt>
                <c:pt idx="992">
                  <c:v>1</c:v>
                </c:pt>
                <c:pt idx="993">
                  <c:v>2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1</c:v>
                </c:pt>
                <c:pt idx="998">
                  <c:v>2</c:v>
                </c:pt>
                <c:pt idx="999">
                  <c:v>2</c:v>
                </c:pt>
                <c:pt idx="1000">
                  <c:v>1</c:v>
                </c:pt>
                <c:pt idx="1001">
                  <c:v>1</c:v>
                </c:pt>
                <c:pt idx="1002">
                  <c:v>1</c:v>
                </c:pt>
                <c:pt idx="1003">
                  <c:v>2</c:v>
                </c:pt>
                <c:pt idx="1004">
                  <c:v>1</c:v>
                </c:pt>
                <c:pt idx="1005">
                  <c:v>3</c:v>
                </c:pt>
                <c:pt idx="1006">
                  <c:v>1</c:v>
                </c:pt>
                <c:pt idx="1007">
                  <c:v>2</c:v>
                </c:pt>
                <c:pt idx="1008">
                  <c:v>1</c:v>
                </c:pt>
                <c:pt idx="1009">
                  <c:v>1</c:v>
                </c:pt>
                <c:pt idx="1010">
                  <c:v>2</c:v>
                </c:pt>
                <c:pt idx="1011">
                  <c:v>1</c:v>
                </c:pt>
                <c:pt idx="1012">
                  <c:v>1</c:v>
                </c:pt>
                <c:pt idx="1013">
                  <c:v>1</c:v>
                </c:pt>
                <c:pt idx="1014">
                  <c:v>4</c:v>
                </c:pt>
                <c:pt idx="1015">
                  <c:v>1</c:v>
                </c:pt>
                <c:pt idx="1016">
                  <c:v>3</c:v>
                </c:pt>
                <c:pt idx="1017">
                  <c:v>1</c:v>
                </c:pt>
                <c:pt idx="1018">
                  <c:v>1</c:v>
                </c:pt>
                <c:pt idx="1019">
                  <c:v>3</c:v>
                </c:pt>
                <c:pt idx="1020">
                  <c:v>2</c:v>
                </c:pt>
                <c:pt idx="1021">
                  <c:v>3</c:v>
                </c:pt>
                <c:pt idx="1022">
                  <c:v>1</c:v>
                </c:pt>
                <c:pt idx="1023">
                  <c:v>2</c:v>
                </c:pt>
                <c:pt idx="1024">
                  <c:v>2</c:v>
                </c:pt>
                <c:pt idx="1025">
                  <c:v>1</c:v>
                </c:pt>
                <c:pt idx="1026">
                  <c:v>3</c:v>
                </c:pt>
                <c:pt idx="1027">
                  <c:v>1</c:v>
                </c:pt>
                <c:pt idx="1028">
                  <c:v>1</c:v>
                </c:pt>
                <c:pt idx="1029">
                  <c:v>1</c:v>
                </c:pt>
                <c:pt idx="1030">
                  <c:v>3</c:v>
                </c:pt>
                <c:pt idx="1031">
                  <c:v>1</c:v>
                </c:pt>
                <c:pt idx="1032">
                  <c:v>2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1</c:v>
                </c:pt>
                <c:pt idx="1037">
                  <c:v>4</c:v>
                </c:pt>
                <c:pt idx="1038">
                  <c:v>1</c:v>
                </c:pt>
                <c:pt idx="1039">
                  <c:v>1</c:v>
                </c:pt>
                <c:pt idx="1040">
                  <c:v>4</c:v>
                </c:pt>
                <c:pt idx="1041">
                  <c:v>2</c:v>
                </c:pt>
                <c:pt idx="1042">
                  <c:v>1</c:v>
                </c:pt>
                <c:pt idx="1043">
                  <c:v>1</c:v>
                </c:pt>
                <c:pt idx="1044">
                  <c:v>1</c:v>
                </c:pt>
                <c:pt idx="1045">
                  <c:v>1</c:v>
                </c:pt>
                <c:pt idx="1046">
                  <c:v>2</c:v>
                </c:pt>
                <c:pt idx="1047">
                  <c:v>1</c:v>
                </c:pt>
                <c:pt idx="1048">
                  <c:v>1</c:v>
                </c:pt>
                <c:pt idx="1049">
                  <c:v>1</c:v>
                </c:pt>
                <c:pt idx="1050">
                  <c:v>2</c:v>
                </c:pt>
                <c:pt idx="1051">
                  <c:v>1</c:v>
                </c:pt>
                <c:pt idx="1052">
                  <c:v>3</c:v>
                </c:pt>
                <c:pt idx="1053">
                  <c:v>3</c:v>
                </c:pt>
                <c:pt idx="1054">
                  <c:v>3</c:v>
                </c:pt>
                <c:pt idx="1055">
                  <c:v>2</c:v>
                </c:pt>
                <c:pt idx="1056">
                  <c:v>2</c:v>
                </c:pt>
                <c:pt idx="1057">
                  <c:v>2</c:v>
                </c:pt>
                <c:pt idx="1058">
                  <c:v>2</c:v>
                </c:pt>
                <c:pt idx="1059">
                  <c:v>3</c:v>
                </c:pt>
                <c:pt idx="1060">
                  <c:v>3</c:v>
                </c:pt>
                <c:pt idx="1061">
                  <c:v>4</c:v>
                </c:pt>
                <c:pt idx="1062">
                  <c:v>1</c:v>
                </c:pt>
                <c:pt idx="1063">
                  <c:v>4</c:v>
                </c:pt>
                <c:pt idx="1064">
                  <c:v>2</c:v>
                </c:pt>
                <c:pt idx="1065">
                  <c:v>2</c:v>
                </c:pt>
                <c:pt idx="1066">
                  <c:v>5</c:v>
                </c:pt>
                <c:pt idx="1067">
                  <c:v>1</c:v>
                </c:pt>
                <c:pt idx="1068">
                  <c:v>2</c:v>
                </c:pt>
                <c:pt idx="1069">
                  <c:v>2</c:v>
                </c:pt>
                <c:pt idx="1070">
                  <c:v>2</c:v>
                </c:pt>
                <c:pt idx="1071">
                  <c:v>1</c:v>
                </c:pt>
                <c:pt idx="1072">
                  <c:v>3</c:v>
                </c:pt>
                <c:pt idx="1073">
                  <c:v>1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1</c:v>
                </c:pt>
                <c:pt idx="1078">
                  <c:v>3</c:v>
                </c:pt>
                <c:pt idx="1079">
                  <c:v>2</c:v>
                </c:pt>
                <c:pt idx="1080">
                  <c:v>2</c:v>
                </c:pt>
                <c:pt idx="1081">
                  <c:v>3</c:v>
                </c:pt>
                <c:pt idx="1082">
                  <c:v>1</c:v>
                </c:pt>
                <c:pt idx="1083">
                  <c:v>4</c:v>
                </c:pt>
                <c:pt idx="1084">
                  <c:v>2</c:v>
                </c:pt>
                <c:pt idx="1085">
                  <c:v>1</c:v>
                </c:pt>
                <c:pt idx="1086">
                  <c:v>1</c:v>
                </c:pt>
                <c:pt idx="1087">
                  <c:v>1</c:v>
                </c:pt>
                <c:pt idx="1088">
                  <c:v>1</c:v>
                </c:pt>
                <c:pt idx="1089">
                  <c:v>1</c:v>
                </c:pt>
                <c:pt idx="1090">
                  <c:v>2</c:v>
                </c:pt>
                <c:pt idx="1091">
                  <c:v>4</c:v>
                </c:pt>
                <c:pt idx="1092">
                  <c:v>3</c:v>
                </c:pt>
                <c:pt idx="1093">
                  <c:v>2</c:v>
                </c:pt>
                <c:pt idx="1094">
                  <c:v>3</c:v>
                </c:pt>
                <c:pt idx="1095">
                  <c:v>1</c:v>
                </c:pt>
                <c:pt idx="1096">
                  <c:v>1</c:v>
                </c:pt>
                <c:pt idx="1097">
                  <c:v>2</c:v>
                </c:pt>
                <c:pt idx="1098">
                  <c:v>3</c:v>
                </c:pt>
                <c:pt idx="1099">
                  <c:v>1</c:v>
                </c:pt>
                <c:pt idx="1100">
                  <c:v>1</c:v>
                </c:pt>
                <c:pt idx="1101">
                  <c:v>3</c:v>
                </c:pt>
                <c:pt idx="1102">
                  <c:v>1</c:v>
                </c:pt>
                <c:pt idx="1103">
                  <c:v>1</c:v>
                </c:pt>
                <c:pt idx="1104">
                  <c:v>3</c:v>
                </c:pt>
                <c:pt idx="1105">
                  <c:v>1</c:v>
                </c:pt>
                <c:pt idx="1106">
                  <c:v>1</c:v>
                </c:pt>
                <c:pt idx="1107">
                  <c:v>1</c:v>
                </c:pt>
                <c:pt idx="1108">
                  <c:v>3</c:v>
                </c:pt>
                <c:pt idx="1109">
                  <c:v>1</c:v>
                </c:pt>
                <c:pt idx="1110">
                  <c:v>1</c:v>
                </c:pt>
                <c:pt idx="1111">
                  <c:v>1</c:v>
                </c:pt>
                <c:pt idx="1112">
                  <c:v>1</c:v>
                </c:pt>
                <c:pt idx="1113">
                  <c:v>1</c:v>
                </c:pt>
                <c:pt idx="1114">
                  <c:v>1</c:v>
                </c:pt>
                <c:pt idx="1115">
                  <c:v>1</c:v>
                </c:pt>
                <c:pt idx="1116">
                  <c:v>1</c:v>
                </c:pt>
                <c:pt idx="1117">
                  <c:v>1</c:v>
                </c:pt>
                <c:pt idx="1118">
                  <c:v>2</c:v>
                </c:pt>
                <c:pt idx="1119">
                  <c:v>2</c:v>
                </c:pt>
                <c:pt idx="1120">
                  <c:v>2</c:v>
                </c:pt>
                <c:pt idx="1121">
                  <c:v>1</c:v>
                </c:pt>
                <c:pt idx="1122">
                  <c:v>2</c:v>
                </c:pt>
                <c:pt idx="1123">
                  <c:v>4</c:v>
                </c:pt>
                <c:pt idx="1124">
                  <c:v>3</c:v>
                </c:pt>
                <c:pt idx="1125">
                  <c:v>1</c:v>
                </c:pt>
                <c:pt idx="1126">
                  <c:v>2</c:v>
                </c:pt>
                <c:pt idx="1127">
                  <c:v>1</c:v>
                </c:pt>
                <c:pt idx="1128">
                  <c:v>1</c:v>
                </c:pt>
                <c:pt idx="1129">
                  <c:v>4</c:v>
                </c:pt>
                <c:pt idx="1130">
                  <c:v>1</c:v>
                </c:pt>
                <c:pt idx="1131">
                  <c:v>3</c:v>
                </c:pt>
                <c:pt idx="1132">
                  <c:v>1</c:v>
                </c:pt>
                <c:pt idx="1133">
                  <c:v>3</c:v>
                </c:pt>
                <c:pt idx="1134">
                  <c:v>3</c:v>
                </c:pt>
                <c:pt idx="1135">
                  <c:v>2</c:v>
                </c:pt>
                <c:pt idx="1136">
                  <c:v>2</c:v>
                </c:pt>
                <c:pt idx="1137">
                  <c:v>2</c:v>
                </c:pt>
                <c:pt idx="1138">
                  <c:v>1</c:v>
                </c:pt>
                <c:pt idx="1139">
                  <c:v>1</c:v>
                </c:pt>
                <c:pt idx="1140">
                  <c:v>3</c:v>
                </c:pt>
                <c:pt idx="1141">
                  <c:v>1</c:v>
                </c:pt>
                <c:pt idx="1142">
                  <c:v>1</c:v>
                </c:pt>
                <c:pt idx="1143">
                  <c:v>3</c:v>
                </c:pt>
                <c:pt idx="1144">
                  <c:v>1</c:v>
                </c:pt>
                <c:pt idx="1145">
                  <c:v>1</c:v>
                </c:pt>
                <c:pt idx="1146">
                  <c:v>1</c:v>
                </c:pt>
                <c:pt idx="1147">
                  <c:v>1</c:v>
                </c:pt>
                <c:pt idx="1148">
                  <c:v>2</c:v>
                </c:pt>
                <c:pt idx="1149">
                  <c:v>1</c:v>
                </c:pt>
                <c:pt idx="1150">
                  <c:v>1</c:v>
                </c:pt>
                <c:pt idx="1151">
                  <c:v>2</c:v>
                </c:pt>
                <c:pt idx="1152">
                  <c:v>1</c:v>
                </c:pt>
                <c:pt idx="1153">
                  <c:v>1</c:v>
                </c:pt>
                <c:pt idx="1154">
                  <c:v>3</c:v>
                </c:pt>
                <c:pt idx="1155">
                  <c:v>2</c:v>
                </c:pt>
                <c:pt idx="1156">
                  <c:v>2</c:v>
                </c:pt>
                <c:pt idx="1157">
                  <c:v>3</c:v>
                </c:pt>
                <c:pt idx="1158">
                  <c:v>1</c:v>
                </c:pt>
                <c:pt idx="1159">
                  <c:v>2</c:v>
                </c:pt>
                <c:pt idx="1160">
                  <c:v>3</c:v>
                </c:pt>
                <c:pt idx="1161">
                  <c:v>2</c:v>
                </c:pt>
                <c:pt idx="1162">
                  <c:v>1</c:v>
                </c:pt>
                <c:pt idx="1163">
                  <c:v>1</c:v>
                </c:pt>
                <c:pt idx="1164">
                  <c:v>1</c:v>
                </c:pt>
                <c:pt idx="1165">
                  <c:v>2</c:v>
                </c:pt>
                <c:pt idx="1166">
                  <c:v>2</c:v>
                </c:pt>
                <c:pt idx="1167">
                  <c:v>1</c:v>
                </c:pt>
                <c:pt idx="1168">
                  <c:v>2</c:v>
                </c:pt>
                <c:pt idx="1169">
                  <c:v>1</c:v>
                </c:pt>
                <c:pt idx="1170">
                  <c:v>1</c:v>
                </c:pt>
                <c:pt idx="1171">
                  <c:v>1</c:v>
                </c:pt>
                <c:pt idx="1172">
                  <c:v>1</c:v>
                </c:pt>
                <c:pt idx="1173">
                  <c:v>2</c:v>
                </c:pt>
                <c:pt idx="1174">
                  <c:v>2</c:v>
                </c:pt>
                <c:pt idx="1175">
                  <c:v>1</c:v>
                </c:pt>
                <c:pt idx="1176">
                  <c:v>1</c:v>
                </c:pt>
                <c:pt idx="1177">
                  <c:v>2</c:v>
                </c:pt>
                <c:pt idx="1178">
                  <c:v>2</c:v>
                </c:pt>
                <c:pt idx="1179">
                  <c:v>1</c:v>
                </c:pt>
                <c:pt idx="1180">
                  <c:v>2</c:v>
                </c:pt>
                <c:pt idx="1181">
                  <c:v>1</c:v>
                </c:pt>
                <c:pt idx="1182">
                  <c:v>1</c:v>
                </c:pt>
                <c:pt idx="1183">
                  <c:v>2</c:v>
                </c:pt>
                <c:pt idx="1184">
                  <c:v>1</c:v>
                </c:pt>
                <c:pt idx="1185">
                  <c:v>2</c:v>
                </c:pt>
                <c:pt idx="1186">
                  <c:v>1</c:v>
                </c:pt>
                <c:pt idx="1187">
                  <c:v>1</c:v>
                </c:pt>
                <c:pt idx="1188">
                  <c:v>1</c:v>
                </c:pt>
                <c:pt idx="1189">
                  <c:v>1</c:v>
                </c:pt>
                <c:pt idx="1190">
                  <c:v>2</c:v>
                </c:pt>
                <c:pt idx="1191">
                  <c:v>1</c:v>
                </c:pt>
                <c:pt idx="1192">
                  <c:v>3</c:v>
                </c:pt>
                <c:pt idx="1193">
                  <c:v>4</c:v>
                </c:pt>
                <c:pt idx="1194">
                  <c:v>3</c:v>
                </c:pt>
                <c:pt idx="1195">
                  <c:v>2</c:v>
                </c:pt>
                <c:pt idx="1196">
                  <c:v>1</c:v>
                </c:pt>
                <c:pt idx="1197">
                  <c:v>3</c:v>
                </c:pt>
                <c:pt idx="1198">
                  <c:v>2</c:v>
                </c:pt>
                <c:pt idx="1199">
                  <c:v>1</c:v>
                </c:pt>
                <c:pt idx="1200">
                  <c:v>1</c:v>
                </c:pt>
                <c:pt idx="1201">
                  <c:v>1</c:v>
                </c:pt>
                <c:pt idx="1202">
                  <c:v>3</c:v>
                </c:pt>
                <c:pt idx="1203">
                  <c:v>3</c:v>
                </c:pt>
                <c:pt idx="1204">
                  <c:v>1</c:v>
                </c:pt>
                <c:pt idx="1205">
                  <c:v>3</c:v>
                </c:pt>
                <c:pt idx="1206">
                  <c:v>3</c:v>
                </c:pt>
                <c:pt idx="1207">
                  <c:v>1</c:v>
                </c:pt>
                <c:pt idx="1208">
                  <c:v>2</c:v>
                </c:pt>
                <c:pt idx="1209">
                  <c:v>1</c:v>
                </c:pt>
                <c:pt idx="1210">
                  <c:v>2</c:v>
                </c:pt>
                <c:pt idx="1211">
                  <c:v>1</c:v>
                </c:pt>
                <c:pt idx="1212">
                  <c:v>2</c:v>
                </c:pt>
                <c:pt idx="1213">
                  <c:v>3</c:v>
                </c:pt>
                <c:pt idx="1214">
                  <c:v>1</c:v>
                </c:pt>
                <c:pt idx="1215">
                  <c:v>3</c:v>
                </c:pt>
                <c:pt idx="1216">
                  <c:v>3</c:v>
                </c:pt>
                <c:pt idx="1217">
                  <c:v>1</c:v>
                </c:pt>
                <c:pt idx="1218">
                  <c:v>1</c:v>
                </c:pt>
                <c:pt idx="1219">
                  <c:v>1</c:v>
                </c:pt>
                <c:pt idx="1220">
                  <c:v>1</c:v>
                </c:pt>
                <c:pt idx="1221">
                  <c:v>1</c:v>
                </c:pt>
                <c:pt idx="1222">
                  <c:v>1</c:v>
                </c:pt>
                <c:pt idx="1223">
                  <c:v>3</c:v>
                </c:pt>
                <c:pt idx="1224">
                  <c:v>4</c:v>
                </c:pt>
                <c:pt idx="1225">
                  <c:v>3</c:v>
                </c:pt>
                <c:pt idx="1226">
                  <c:v>1</c:v>
                </c:pt>
                <c:pt idx="1227">
                  <c:v>4</c:v>
                </c:pt>
                <c:pt idx="1228">
                  <c:v>3</c:v>
                </c:pt>
                <c:pt idx="1229">
                  <c:v>2</c:v>
                </c:pt>
                <c:pt idx="1230">
                  <c:v>1</c:v>
                </c:pt>
                <c:pt idx="1231">
                  <c:v>4</c:v>
                </c:pt>
                <c:pt idx="1232">
                  <c:v>1</c:v>
                </c:pt>
                <c:pt idx="1233">
                  <c:v>2</c:v>
                </c:pt>
                <c:pt idx="1234">
                  <c:v>2</c:v>
                </c:pt>
                <c:pt idx="1235">
                  <c:v>1</c:v>
                </c:pt>
                <c:pt idx="1236">
                  <c:v>3</c:v>
                </c:pt>
                <c:pt idx="1237">
                  <c:v>1</c:v>
                </c:pt>
                <c:pt idx="1238">
                  <c:v>1</c:v>
                </c:pt>
                <c:pt idx="1239">
                  <c:v>1</c:v>
                </c:pt>
                <c:pt idx="1240">
                  <c:v>4</c:v>
                </c:pt>
                <c:pt idx="1241">
                  <c:v>2</c:v>
                </c:pt>
                <c:pt idx="1242">
                  <c:v>1</c:v>
                </c:pt>
                <c:pt idx="1243">
                  <c:v>1</c:v>
                </c:pt>
                <c:pt idx="1244">
                  <c:v>3</c:v>
                </c:pt>
                <c:pt idx="1245">
                  <c:v>1</c:v>
                </c:pt>
                <c:pt idx="1246">
                  <c:v>4</c:v>
                </c:pt>
                <c:pt idx="1247">
                  <c:v>3</c:v>
                </c:pt>
                <c:pt idx="1248">
                  <c:v>2</c:v>
                </c:pt>
                <c:pt idx="1249">
                  <c:v>2</c:v>
                </c:pt>
                <c:pt idx="1250">
                  <c:v>1</c:v>
                </c:pt>
                <c:pt idx="1251">
                  <c:v>3</c:v>
                </c:pt>
                <c:pt idx="1252">
                  <c:v>1</c:v>
                </c:pt>
                <c:pt idx="1253">
                  <c:v>1</c:v>
                </c:pt>
                <c:pt idx="1254">
                  <c:v>2</c:v>
                </c:pt>
                <c:pt idx="1255">
                  <c:v>1</c:v>
                </c:pt>
                <c:pt idx="1256">
                  <c:v>3</c:v>
                </c:pt>
                <c:pt idx="1257">
                  <c:v>1</c:v>
                </c:pt>
                <c:pt idx="1258">
                  <c:v>1</c:v>
                </c:pt>
                <c:pt idx="1259">
                  <c:v>2</c:v>
                </c:pt>
                <c:pt idx="1260">
                  <c:v>3</c:v>
                </c:pt>
                <c:pt idx="1261">
                  <c:v>1</c:v>
                </c:pt>
                <c:pt idx="1262">
                  <c:v>4</c:v>
                </c:pt>
                <c:pt idx="1263">
                  <c:v>2</c:v>
                </c:pt>
                <c:pt idx="1264">
                  <c:v>2</c:v>
                </c:pt>
                <c:pt idx="1265">
                  <c:v>1</c:v>
                </c:pt>
                <c:pt idx="1266">
                  <c:v>1</c:v>
                </c:pt>
                <c:pt idx="1267">
                  <c:v>5</c:v>
                </c:pt>
                <c:pt idx="1268">
                  <c:v>1</c:v>
                </c:pt>
                <c:pt idx="1269">
                  <c:v>1</c:v>
                </c:pt>
                <c:pt idx="1270">
                  <c:v>3</c:v>
                </c:pt>
                <c:pt idx="1271">
                  <c:v>3</c:v>
                </c:pt>
                <c:pt idx="1272">
                  <c:v>1</c:v>
                </c:pt>
                <c:pt idx="1273">
                  <c:v>3</c:v>
                </c:pt>
                <c:pt idx="1274">
                  <c:v>2</c:v>
                </c:pt>
                <c:pt idx="1275">
                  <c:v>1</c:v>
                </c:pt>
                <c:pt idx="1276">
                  <c:v>3</c:v>
                </c:pt>
                <c:pt idx="1277">
                  <c:v>1</c:v>
                </c:pt>
                <c:pt idx="1278">
                  <c:v>2</c:v>
                </c:pt>
                <c:pt idx="1279">
                  <c:v>4</c:v>
                </c:pt>
                <c:pt idx="1280">
                  <c:v>2</c:v>
                </c:pt>
                <c:pt idx="1281">
                  <c:v>2</c:v>
                </c:pt>
                <c:pt idx="1282">
                  <c:v>1</c:v>
                </c:pt>
                <c:pt idx="1283">
                  <c:v>2</c:v>
                </c:pt>
                <c:pt idx="1284">
                  <c:v>2</c:v>
                </c:pt>
                <c:pt idx="1285">
                  <c:v>3</c:v>
                </c:pt>
                <c:pt idx="1286">
                  <c:v>3</c:v>
                </c:pt>
                <c:pt idx="1287">
                  <c:v>1</c:v>
                </c:pt>
                <c:pt idx="1288">
                  <c:v>1</c:v>
                </c:pt>
                <c:pt idx="1289">
                  <c:v>2</c:v>
                </c:pt>
                <c:pt idx="1290">
                  <c:v>1</c:v>
                </c:pt>
                <c:pt idx="1291">
                  <c:v>1</c:v>
                </c:pt>
                <c:pt idx="1292">
                  <c:v>1</c:v>
                </c:pt>
                <c:pt idx="1293">
                  <c:v>4</c:v>
                </c:pt>
                <c:pt idx="1294">
                  <c:v>3</c:v>
                </c:pt>
                <c:pt idx="1295">
                  <c:v>2</c:v>
                </c:pt>
                <c:pt idx="1296">
                  <c:v>1</c:v>
                </c:pt>
                <c:pt idx="1297">
                  <c:v>1</c:v>
                </c:pt>
                <c:pt idx="1298">
                  <c:v>1</c:v>
                </c:pt>
                <c:pt idx="1299">
                  <c:v>1</c:v>
                </c:pt>
                <c:pt idx="1300">
                  <c:v>1</c:v>
                </c:pt>
                <c:pt idx="1301">
                  <c:v>1</c:v>
                </c:pt>
                <c:pt idx="1302">
                  <c:v>1</c:v>
                </c:pt>
                <c:pt idx="1303">
                  <c:v>1</c:v>
                </c:pt>
                <c:pt idx="1304">
                  <c:v>4</c:v>
                </c:pt>
                <c:pt idx="1305">
                  <c:v>2</c:v>
                </c:pt>
                <c:pt idx="1306">
                  <c:v>1</c:v>
                </c:pt>
                <c:pt idx="1307">
                  <c:v>2</c:v>
                </c:pt>
                <c:pt idx="1308">
                  <c:v>1</c:v>
                </c:pt>
                <c:pt idx="1309">
                  <c:v>1</c:v>
                </c:pt>
                <c:pt idx="1310">
                  <c:v>1</c:v>
                </c:pt>
                <c:pt idx="1311">
                  <c:v>1</c:v>
                </c:pt>
                <c:pt idx="1312">
                  <c:v>1</c:v>
                </c:pt>
                <c:pt idx="1313">
                  <c:v>3</c:v>
                </c:pt>
                <c:pt idx="1314">
                  <c:v>1</c:v>
                </c:pt>
                <c:pt idx="1315">
                  <c:v>3</c:v>
                </c:pt>
                <c:pt idx="1316">
                  <c:v>1</c:v>
                </c:pt>
                <c:pt idx="1317">
                  <c:v>2</c:v>
                </c:pt>
                <c:pt idx="1318">
                  <c:v>3</c:v>
                </c:pt>
                <c:pt idx="1319">
                  <c:v>1</c:v>
                </c:pt>
                <c:pt idx="1320">
                  <c:v>1</c:v>
                </c:pt>
                <c:pt idx="1321">
                  <c:v>2</c:v>
                </c:pt>
                <c:pt idx="1322">
                  <c:v>4</c:v>
                </c:pt>
                <c:pt idx="1323">
                  <c:v>2</c:v>
                </c:pt>
                <c:pt idx="1324">
                  <c:v>1</c:v>
                </c:pt>
                <c:pt idx="1325">
                  <c:v>1</c:v>
                </c:pt>
                <c:pt idx="1326">
                  <c:v>1</c:v>
                </c:pt>
                <c:pt idx="1327">
                  <c:v>2</c:v>
                </c:pt>
                <c:pt idx="1328">
                  <c:v>1</c:v>
                </c:pt>
                <c:pt idx="1329">
                  <c:v>1</c:v>
                </c:pt>
                <c:pt idx="1330">
                  <c:v>3</c:v>
                </c:pt>
                <c:pt idx="1331">
                  <c:v>1</c:v>
                </c:pt>
                <c:pt idx="1332">
                  <c:v>1</c:v>
                </c:pt>
                <c:pt idx="1333">
                  <c:v>2</c:v>
                </c:pt>
                <c:pt idx="1334">
                  <c:v>3</c:v>
                </c:pt>
                <c:pt idx="1335">
                  <c:v>3</c:v>
                </c:pt>
                <c:pt idx="1336">
                  <c:v>2</c:v>
                </c:pt>
                <c:pt idx="1337">
                  <c:v>1</c:v>
                </c:pt>
                <c:pt idx="1338">
                  <c:v>1</c:v>
                </c:pt>
                <c:pt idx="1339">
                  <c:v>1</c:v>
                </c:pt>
                <c:pt idx="1340">
                  <c:v>1</c:v>
                </c:pt>
                <c:pt idx="1341">
                  <c:v>3</c:v>
                </c:pt>
                <c:pt idx="1342">
                  <c:v>2</c:v>
                </c:pt>
                <c:pt idx="1343">
                  <c:v>2</c:v>
                </c:pt>
                <c:pt idx="1344">
                  <c:v>3</c:v>
                </c:pt>
                <c:pt idx="1345">
                  <c:v>1</c:v>
                </c:pt>
                <c:pt idx="1346">
                  <c:v>1</c:v>
                </c:pt>
                <c:pt idx="1347">
                  <c:v>1</c:v>
                </c:pt>
                <c:pt idx="1348">
                  <c:v>1</c:v>
                </c:pt>
                <c:pt idx="1349">
                  <c:v>2</c:v>
                </c:pt>
                <c:pt idx="1350">
                  <c:v>1</c:v>
                </c:pt>
                <c:pt idx="1351">
                  <c:v>1</c:v>
                </c:pt>
                <c:pt idx="1352">
                  <c:v>3</c:v>
                </c:pt>
                <c:pt idx="1353">
                  <c:v>1</c:v>
                </c:pt>
                <c:pt idx="1354">
                  <c:v>4</c:v>
                </c:pt>
                <c:pt idx="1355">
                  <c:v>4</c:v>
                </c:pt>
                <c:pt idx="1356">
                  <c:v>1</c:v>
                </c:pt>
                <c:pt idx="1357">
                  <c:v>1</c:v>
                </c:pt>
                <c:pt idx="1358">
                  <c:v>1</c:v>
                </c:pt>
                <c:pt idx="1359">
                  <c:v>1</c:v>
                </c:pt>
                <c:pt idx="1360">
                  <c:v>4</c:v>
                </c:pt>
                <c:pt idx="1361">
                  <c:v>1</c:v>
                </c:pt>
                <c:pt idx="1362">
                  <c:v>3</c:v>
                </c:pt>
                <c:pt idx="1363">
                  <c:v>2</c:v>
                </c:pt>
                <c:pt idx="1364">
                  <c:v>1</c:v>
                </c:pt>
                <c:pt idx="1365">
                  <c:v>1</c:v>
                </c:pt>
                <c:pt idx="1366">
                  <c:v>1</c:v>
                </c:pt>
                <c:pt idx="1367">
                  <c:v>1</c:v>
                </c:pt>
                <c:pt idx="1368">
                  <c:v>1</c:v>
                </c:pt>
                <c:pt idx="1369">
                  <c:v>3</c:v>
                </c:pt>
                <c:pt idx="1370">
                  <c:v>3</c:v>
                </c:pt>
                <c:pt idx="1371">
                  <c:v>1</c:v>
                </c:pt>
                <c:pt idx="1372">
                  <c:v>1</c:v>
                </c:pt>
                <c:pt idx="1373">
                  <c:v>1</c:v>
                </c:pt>
                <c:pt idx="1374">
                  <c:v>1</c:v>
                </c:pt>
                <c:pt idx="1375">
                  <c:v>1</c:v>
                </c:pt>
                <c:pt idx="1376">
                  <c:v>1</c:v>
                </c:pt>
                <c:pt idx="1377">
                  <c:v>3</c:v>
                </c:pt>
                <c:pt idx="1378">
                  <c:v>1</c:v>
                </c:pt>
                <c:pt idx="1379">
                  <c:v>3</c:v>
                </c:pt>
                <c:pt idx="1380">
                  <c:v>4</c:v>
                </c:pt>
                <c:pt idx="1381">
                  <c:v>4</c:v>
                </c:pt>
                <c:pt idx="1382">
                  <c:v>3</c:v>
                </c:pt>
                <c:pt idx="1383">
                  <c:v>1</c:v>
                </c:pt>
                <c:pt idx="1384">
                  <c:v>3</c:v>
                </c:pt>
                <c:pt idx="1385">
                  <c:v>1</c:v>
                </c:pt>
                <c:pt idx="1386">
                  <c:v>1</c:v>
                </c:pt>
                <c:pt idx="1387">
                  <c:v>3</c:v>
                </c:pt>
                <c:pt idx="1388">
                  <c:v>1</c:v>
                </c:pt>
                <c:pt idx="1389">
                  <c:v>3</c:v>
                </c:pt>
                <c:pt idx="1390">
                  <c:v>1</c:v>
                </c:pt>
                <c:pt idx="1391">
                  <c:v>4</c:v>
                </c:pt>
                <c:pt idx="1392">
                  <c:v>5</c:v>
                </c:pt>
                <c:pt idx="1393">
                  <c:v>1</c:v>
                </c:pt>
                <c:pt idx="1394">
                  <c:v>1</c:v>
                </c:pt>
                <c:pt idx="1395">
                  <c:v>2</c:v>
                </c:pt>
                <c:pt idx="1396">
                  <c:v>3</c:v>
                </c:pt>
                <c:pt idx="1397">
                  <c:v>1</c:v>
                </c:pt>
                <c:pt idx="1398">
                  <c:v>3</c:v>
                </c:pt>
                <c:pt idx="1399">
                  <c:v>1</c:v>
                </c:pt>
                <c:pt idx="1400">
                  <c:v>3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1</c:v>
                </c:pt>
                <c:pt idx="1406">
                  <c:v>2</c:v>
                </c:pt>
                <c:pt idx="1407">
                  <c:v>2</c:v>
                </c:pt>
                <c:pt idx="1408">
                  <c:v>1</c:v>
                </c:pt>
                <c:pt idx="1409">
                  <c:v>1</c:v>
                </c:pt>
                <c:pt idx="1410">
                  <c:v>3</c:v>
                </c:pt>
                <c:pt idx="1411">
                  <c:v>1</c:v>
                </c:pt>
                <c:pt idx="1412">
                  <c:v>1</c:v>
                </c:pt>
                <c:pt idx="1413">
                  <c:v>1</c:v>
                </c:pt>
                <c:pt idx="1414">
                  <c:v>1</c:v>
                </c:pt>
                <c:pt idx="1415">
                  <c:v>1</c:v>
                </c:pt>
                <c:pt idx="1416">
                  <c:v>1</c:v>
                </c:pt>
                <c:pt idx="1417">
                  <c:v>1</c:v>
                </c:pt>
                <c:pt idx="1418">
                  <c:v>2</c:v>
                </c:pt>
                <c:pt idx="1419">
                  <c:v>2</c:v>
                </c:pt>
                <c:pt idx="1420">
                  <c:v>1</c:v>
                </c:pt>
                <c:pt idx="1421">
                  <c:v>3</c:v>
                </c:pt>
                <c:pt idx="1422">
                  <c:v>1</c:v>
                </c:pt>
                <c:pt idx="1423">
                  <c:v>3</c:v>
                </c:pt>
                <c:pt idx="1424">
                  <c:v>1</c:v>
                </c:pt>
                <c:pt idx="1425">
                  <c:v>1</c:v>
                </c:pt>
                <c:pt idx="1426">
                  <c:v>1</c:v>
                </c:pt>
                <c:pt idx="1427">
                  <c:v>1</c:v>
                </c:pt>
                <c:pt idx="1428">
                  <c:v>2</c:v>
                </c:pt>
                <c:pt idx="1429">
                  <c:v>2</c:v>
                </c:pt>
                <c:pt idx="1430">
                  <c:v>3</c:v>
                </c:pt>
                <c:pt idx="1431">
                  <c:v>2</c:v>
                </c:pt>
                <c:pt idx="1432">
                  <c:v>1</c:v>
                </c:pt>
                <c:pt idx="1433">
                  <c:v>2</c:v>
                </c:pt>
                <c:pt idx="1434">
                  <c:v>1</c:v>
                </c:pt>
                <c:pt idx="1435">
                  <c:v>2</c:v>
                </c:pt>
                <c:pt idx="1436">
                  <c:v>1</c:v>
                </c:pt>
                <c:pt idx="1437">
                  <c:v>1</c:v>
                </c:pt>
                <c:pt idx="1438">
                  <c:v>1</c:v>
                </c:pt>
                <c:pt idx="1439">
                  <c:v>1</c:v>
                </c:pt>
                <c:pt idx="1440">
                  <c:v>4</c:v>
                </c:pt>
                <c:pt idx="1441">
                  <c:v>2</c:v>
                </c:pt>
                <c:pt idx="1442">
                  <c:v>1</c:v>
                </c:pt>
                <c:pt idx="1443">
                  <c:v>3</c:v>
                </c:pt>
                <c:pt idx="1444">
                  <c:v>2</c:v>
                </c:pt>
                <c:pt idx="1445">
                  <c:v>2</c:v>
                </c:pt>
                <c:pt idx="1446">
                  <c:v>1</c:v>
                </c:pt>
                <c:pt idx="1447">
                  <c:v>3</c:v>
                </c:pt>
                <c:pt idx="1448">
                  <c:v>4</c:v>
                </c:pt>
                <c:pt idx="1449">
                  <c:v>2</c:v>
                </c:pt>
                <c:pt idx="1450">
                  <c:v>1</c:v>
                </c:pt>
                <c:pt idx="1451">
                  <c:v>1</c:v>
                </c:pt>
                <c:pt idx="1452">
                  <c:v>1</c:v>
                </c:pt>
                <c:pt idx="1453">
                  <c:v>1</c:v>
                </c:pt>
                <c:pt idx="1454">
                  <c:v>2</c:v>
                </c:pt>
                <c:pt idx="1455">
                  <c:v>1</c:v>
                </c:pt>
                <c:pt idx="1456">
                  <c:v>2</c:v>
                </c:pt>
                <c:pt idx="1457">
                  <c:v>3</c:v>
                </c:pt>
                <c:pt idx="1458">
                  <c:v>2</c:v>
                </c:pt>
                <c:pt idx="1459">
                  <c:v>3</c:v>
                </c:pt>
                <c:pt idx="1460">
                  <c:v>1</c:v>
                </c:pt>
                <c:pt idx="1461">
                  <c:v>4</c:v>
                </c:pt>
                <c:pt idx="1462">
                  <c:v>2</c:v>
                </c:pt>
                <c:pt idx="1463">
                  <c:v>1</c:v>
                </c:pt>
                <c:pt idx="1464">
                  <c:v>2</c:v>
                </c:pt>
                <c:pt idx="1465">
                  <c:v>1</c:v>
                </c:pt>
                <c:pt idx="1466">
                  <c:v>1</c:v>
                </c:pt>
                <c:pt idx="1467">
                  <c:v>3</c:v>
                </c:pt>
                <c:pt idx="1468">
                  <c:v>1</c:v>
                </c:pt>
                <c:pt idx="1469">
                  <c:v>2</c:v>
                </c:pt>
                <c:pt idx="1470">
                  <c:v>1</c:v>
                </c:pt>
                <c:pt idx="1471">
                  <c:v>1</c:v>
                </c:pt>
                <c:pt idx="1472">
                  <c:v>1</c:v>
                </c:pt>
                <c:pt idx="1473">
                  <c:v>1</c:v>
                </c:pt>
                <c:pt idx="1474">
                  <c:v>1</c:v>
                </c:pt>
                <c:pt idx="1475">
                  <c:v>2</c:v>
                </c:pt>
                <c:pt idx="1476">
                  <c:v>3</c:v>
                </c:pt>
                <c:pt idx="1477">
                  <c:v>3</c:v>
                </c:pt>
                <c:pt idx="1478">
                  <c:v>2</c:v>
                </c:pt>
                <c:pt idx="1479">
                  <c:v>1</c:v>
                </c:pt>
                <c:pt idx="1480">
                  <c:v>2</c:v>
                </c:pt>
                <c:pt idx="1481">
                  <c:v>2</c:v>
                </c:pt>
                <c:pt idx="1482">
                  <c:v>2</c:v>
                </c:pt>
                <c:pt idx="1483">
                  <c:v>1</c:v>
                </c:pt>
                <c:pt idx="1484">
                  <c:v>1</c:v>
                </c:pt>
                <c:pt idx="1485">
                  <c:v>3</c:v>
                </c:pt>
                <c:pt idx="1486">
                  <c:v>1</c:v>
                </c:pt>
                <c:pt idx="1487">
                  <c:v>3</c:v>
                </c:pt>
                <c:pt idx="1488">
                  <c:v>2</c:v>
                </c:pt>
                <c:pt idx="1489">
                  <c:v>1</c:v>
                </c:pt>
                <c:pt idx="1490">
                  <c:v>1</c:v>
                </c:pt>
                <c:pt idx="1491">
                  <c:v>2</c:v>
                </c:pt>
                <c:pt idx="1492">
                  <c:v>1</c:v>
                </c:pt>
                <c:pt idx="1493">
                  <c:v>2</c:v>
                </c:pt>
                <c:pt idx="1494">
                  <c:v>1</c:v>
                </c:pt>
                <c:pt idx="1495">
                  <c:v>2</c:v>
                </c:pt>
                <c:pt idx="1496">
                  <c:v>3</c:v>
                </c:pt>
                <c:pt idx="1497">
                  <c:v>1</c:v>
                </c:pt>
                <c:pt idx="1498">
                  <c:v>1</c:v>
                </c:pt>
                <c:pt idx="1499">
                  <c:v>2</c:v>
                </c:pt>
                <c:pt idx="1500">
                  <c:v>2</c:v>
                </c:pt>
                <c:pt idx="1501">
                  <c:v>2</c:v>
                </c:pt>
                <c:pt idx="1502">
                  <c:v>5</c:v>
                </c:pt>
                <c:pt idx="1503">
                  <c:v>2</c:v>
                </c:pt>
                <c:pt idx="1504">
                  <c:v>2</c:v>
                </c:pt>
                <c:pt idx="1505">
                  <c:v>2</c:v>
                </c:pt>
                <c:pt idx="1506">
                  <c:v>3</c:v>
                </c:pt>
                <c:pt idx="1507">
                  <c:v>2</c:v>
                </c:pt>
                <c:pt idx="1508">
                  <c:v>1</c:v>
                </c:pt>
                <c:pt idx="1509">
                  <c:v>2</c:v>
                </c:pt>
                <c:pt idx="1510">
                  <c:v>2</c:v>
                </c:pt>
                <c:pt idx="1511">
                  <c:v>2</c:v>
                </c:pt>
                <c:pt idx="1512">
                  <c:v>1</c:v>
                </c:pt>
                <c:pt idx="1513">
                  <c:v>3</c:v>
                </c:pt>
                <c:pt idx="1514">
                  <c:v>3</c:v>
                </c:pt>
                <c:pt idx="1515">
                  <c:v>1</c:v>
                </c:pt>
                <c:pt idx="1516">
                  <c:v>2</c:v>
                </c:pt>
                <c:pt idx="1517">
                  <c:v>3</c:v>
                </c:pt>
                <c:pt idx="1518">
                  <c:v>1</c:v>
                </c:pt>
                <c:pt idx="1519">
                  <c:v>2</c:v>
                </c:pt>
                <c:pt idx="1520">
                  <c:v>2</c:v>
                </c:pt>
                <c:pt idx="1521">
                  <c:v>1</c:v>
                </c:pt>
                <c:pt idx="1522">
                  <c:v>1</c:v>
                </c:pt>
                <c:pt idx="1523">
                  <c:v>1</c:v>
                </c:pt>
                <c:pt idx="1524">
                  <c:v>2</c:v>
                </c:pt>
                <c:pt idx="1525">
                  <c:v>2</c:v>
                </c:pt>
                <c:pt idx="1526">
                  <c:v>1</c:v>
                </c:pt>
                <c:pt idx="1527">
                  <c:v>1</c:v>
                </c:pt>
                <c:pt idx="1528">
                  <c:v>4</c:v>
                </c:pt>
                <c:pt idx="1529">
                  <c:v>3</c:v>
                </c:pt>
                <c:pt idx="1530">
                  <c:v>1</c:v>
                </c:pt>
                <c:pt idx="1531">
                  <c:v>1</c:v>
                </c:pt>
                <c:pt idx="1532">
                  <c:v>1</c:v>
                </c:pt>
                <c:pt idx="1533">
                  <c:v>1</c:v>
                </c:pt>
                <c:pt idx="1534">
                  <c:v>1</c:v>
                </c:pt>
                <c:pt idx="1535">
                  <c:v>1</c:v>
                </c:pt>
                <c:pt idx="1536">
                  <c:v>1</c:v>
                </c:pt>
                <c:pt idx="1537">
                  <c:v>3</c:v>
                </c:pt>
                <c:pt idx="1538">
                  <c:v>1</c:v>
                </c:pt>
                <c:pt idx="1539">
                  <c:v>3</c:v>
                </c:pt>
                <c:pt idx="1540">
                  <c:v>2</c:v>
                </c:pt>
                <c:pt idx="1541">
                  <c:v>3</c:v>
                </c:pt>
                <c:pt idx="1542">
                  <c:v>2</c:v>
                </c:pt>
                <c:pt idx="1543">
                  <c:v>2</c:v>
                </c:pt>
                <c:pt idx="1544">
                  <c:v>2</c:v>
                </c:pt>
                <c:pt idx="1545">
                  <c:v>4</c:v>
                </c:pt>
                <c:pt idx="1546">
                  <c:v>1</c:v>
                </c:pt>
                <c:pt idx="1547">
                  <c:v>1</c:v>
                </c:pt>
                <c:pt idx="1548">
                  <c:v>2</c:v>
                </c:pt>
                <c:pt idx="1549">
                  <c:v>4</c:v>
                </c:pt>
                <c:pt idx="1550">
                  <c:v>1</c:v>
                </c:pt>
                <c:pt idx="1551">
                  <c:v>1</c:v>
                </c:pt>
                <c:pt idx="1552">
                  <c:v>1</c:v>
                </c:pt>
                <c:pt idx="1553">
                  <c:v>2</c:v>
                </c:pt>
                <c:pt idx="1554">
                  <c:v>3</c:v>
                </c:pt>
                <c:pt idx="1555">
                  <c:v>4</c:v>
                </c:pt>
                <c:pt idx="1556">
                  <c:v>1</c:v>
                </c:pt>
                <c:pt idx="1557">
                  <c:v>1</c:v>
                </c:pt>
                <c:pt idx="1558">
                  <c:v>1</c:v>
                </c:pt>
                <c:pt idx="1559">
                  <c:v>1</c:v>
                </c:pt>
                <c:pt idx="1560">
                  <c:v>1</c:v>
                </c:pt>
                <c:pt idx="1561">
                  <c:v>1</c:v>
                </c:pt>
                <c:pt idx="1562">
                  <c:v>1</c:v>
                </c:pt>
                <c:pt idx="1563">
                  <c:v>1</c:v>
                </c:pt>
                <c:pt idx="1564">
                  <c:v>1</c:v>
                </c:pt>
                <c:pt idx="1565">
                  <c:v>3</c:v>
                </c:pt>
                <c:pt idx="1566">
                  <c:v>1</c:v>
                </c:pt>
                <c:pt idx="1567">
                  <c:v>2</c:v>
                </c:pt>
                <c:pt idx="1568">
                  <c:v>1</c:v>
                </c:pt>
                <c:pt idx="1569">
                  <c:v>1</c:v>
                </c:pt>
                <c:pt idx="1570">
                  <c:v>1</c:v>
                </c:pt>
                <c:pt idx="1571">
                  <c:v>2</c:v>
                </c:pt>
                <c:pt idx="1572">
                  <c:v>1</c:v>
                </c:pt>
                <c:pt idx="1573">
                  <c:v>3</c:v>
                </c:pt>
                <c:pt idx="1574">
                  <c:v>1</c:v>
                </c:pt>
                <c:pt idx="1575">
                  <c:v>2</c:v>
                </c:pt>
                <c:pt idx="1576">
                  <c:v>3</c:v>
                </c:pt>
                <c:pt idx="1577">
                  <c:v>2</c:v>
                </c:pt>
                <c:pt idx="1578">
                  <c:v>2</c:v>
                </c:pt>
                <c:pt idx="1579">
                  <c:v>3</c:v>
                </c:pt>
                <c:pt idx="1580">
                  <c:v>2</c:v>
                </c:pt>
                <c:pt idx="1581">
                  <c:v>1</c:v>
                </c:pt>
                <c:pt idx="1582">
                  <c:v>1</c:v>
                </c:pt>
                <c:pt idx="1583">
                  <c:v>3</c:v>
                </c:pt>
                <c:pt idx="1584">
                  <c:v>1</c:v>
                </c:pt>
                <c:pt idx="1585">
                  <c:v>2</c:v>
                </c:pt>
                <c:pt idx="1586">
                  <c:v>4</c:v>
                </c:pt>
                <c:pt idx="1587">
                  <c:v>1</c:v>
                </c:pt>
                <c:pt idx="1588">
                  <c:v>3</c:v>
                </c:pt>
                <c:pt idx="1589">
                  <c:v>2</c:v>
                </c:pt>
                <c:pt idx="1590">
                  <c:v>2</c:v>
                </c:pt>
                <c:pt idx="1591">
                  <c:v>2</c:v>
                </c:pt>
                <c:pt idx="1592">
                  <c:v>1</c:v>
                </c:pt>
                <c:pt idx="1593">
                  <c:v>2</c:v>
                </c:pt>
                <c:pt idx="1594">
                  <c:v>1</c:v>
                </c:pt>
                <c:pt idx="1595">
                  <c:v>2</c:v>
                </c:pt>
                <c:pt idx="1596">
                  <c:v>1</c:v>
                </c:pt>
                <c:pt idx="1597">
                  <c:v>1</c:v>
                </c:pt>
                <c:pt idx="1598">
                  <c:v>1</c:v>
                </c:pt>
                <c:pt idx="1599">
                  <c:v>1</c:v>
                </c:pt>
                <c:pt idx="1600">
                  <c:v>1</c:v>
                </c:pt>
                <c:pt idx="1601">
                  <c:v>2</c:v>
                </c:pt>
                <c:pt idx="1602">
                  <c:v>2</c:v>
                </c:pt>
                <c:pt idx="1603">
                  <c:v>1</c:v>
                </c:pt>
                <c:pt idx="1604">
                  <c:v>3</c:v>
                </c:pt>
                <c:pt idx="1605">
                  <c:v>1</c:v>
                </c:pt>
                <c:pt idx="1606">
                  <c:v>3</c:v>
                </c:pt>
                <c:pt idx="1607">
                  <c:v>3</c:v>
                </c:pt>
                <c:pt idx="1608">
                  <c:v>2</c:v>
                </c:pt>
                <c:pt idx="1609">
                  <c:v>3</c:v>
                </c:pt>
                <c:pt idx="1610">
                  <c:v>1</c:v>
                </c:pt>
                <c:pt idx="1611">
                  <c:v>1</c:v>
                </c:pt>
                <c:pt idx="1612">
                  <c:v>2</c:v>
                </c:pt>
                <c:pt idx="1613">
                  <c:v>1</c:v>
                </c:pt>
                <c:pt idx="1614">
                  <c:v>1</c:v>
                </c:pt>
                <c:pt idx="1615">
                  <c:v>1</c:v>
                </c:pt>
                <c:pt idx="1616">
                  <c:v>1</c:v>
                </c:pt>
                <c:pt idx="1617">
                  <c:v>4</c:v>
                </c:pt>
                <c:pt idx="1618">
                  <c:v>3</c:v>
                </c:pt>
                <c:pt idx="1619">
                  <c:v>2</c:v>
                </c:pt>
                <c:pt idx="1620">
                  <c:v>1</c:v>
                </c:pt>
                <c:pt idx="1621">
                  <c:v>1</c:v>
                </c:pt>
                <c:pt idx="1622">
                  <c:v>1</c:v>
                </c:pt>
                <c:pt idx="1623">
                  <c:v>1</c:v>
                </c:pt>
                <c:pt idx="1624">
                  <c:v>2</c:v>
                </c:pt>
                <c:pt idx="1625">
                  <c:v>1</c:v>
                </c:pt>
                <c:pt idx="1626">
                  <c:v>1</c:v>
                </c:pt>
                <c:pt idx="1627">
                  <c:v>1</c:v>
                </c:pt>
                <c:pt idx="1628">
                  <c:v>1</c:v>
                </c:pt>
                <c:pt idx="1629">
                  <c:v>2</c:v>
                </c:pt>
                <c:pt idx="1630">
                  <c:v>3</c:v>
                </c:pt>
                <c:pt idx="1631">
                  <c:v>1</c:v>
                </c:pt>
                <c:pt idx="1632">
                  <c:v>3</c:v>
                </c:pt>
                <c:pt idx="1633">
                  <c:v>3</c:v>
                </c:pt>
                <c:pt idx="1634">
                  <c:v>1</c:v>
                </c:pt>
                <c:pt idx="1635">
                  <c:v>2</c:v>
                </c:pt>
                <c:pt idx="1636">
                  <c:v>3</c:v>
                </c:pt>
                <c:pt idx="1637">
                  <c:v>1</c:v>
                </c:pt>
                <c:pt idx="1638">
                  <c:v>1</c:v>
                </c:pt>
                <c:pt idx="1639">
                  <c:v>1</c:v>
                </c:pt>
                <c:pt idx="1640">
                  <c:v>1</c:v>
                </c:pt>
                <c:pt idx="1641">
                  <c:v>1</c:v>
                </c:pt>
                <c:pt idx="1642">
                  <c:v>3</c:v>
                </c:pt>
                <c:pt idx="1643">
                  <c:v>2</c:v>
                </c:pt>
                <c:pt idx="1644">
                  <c:v>1</c:v>
                </c:pt>
                <c:pt idx="1645">
                  <c:v>1</c:v>
                </c:pt>
                <c:pt idx="1646">
                  <c:v>1</c:v>
                </c:pt>
                <c:pt idx="1647">
                  <c:v>1</c:v>
                </c:pt>
                <c:pt idx="1648">
                  <c:v>1</c:v>
                </c:pt>
                <c:pt idx="1649">
                  <c:v>4</c:v>
                </c:pt>
                <c:pt idx="1650">
                  <c:v>1</c:v>
                </c:pt>
                <c:pt idx="1651">
                  <c:v>1</c:v>
                </c:pt>
                <c:pt idx="1652">
                  <c:v>1</c:v>
                </c:pt>
                <c:pt idx="1653">
                  <c:v>2</c:v>
                </c:pt>
                <c:pt idx="1654">
                  <c:v>5</c:v>
                </c:pt>
                <c:pt idx="1655">
                  <c:v>1</c:v>
                </c:pt>
                <c:pt idx="1656">
                  <c:v>3</c:v>
                </c:pt>
                <c:pt idx="1657">
                  <c:v>3</c:v>
                </c:pt>
                <c:pt idx="1658">
                  <c:v>3</c:v>
                </c:pt>
                <c:pt idx="1659">
                  <c:v>2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1</c:v>
                </c:pt>
                <c:pt idx="1664">
                  <c:v>2</c:v>
                </c:pt>
                <c:pt idx="1665">
                  <c:v>1</c:v>
                </c:pt>
                <c:pt idx="1666">
                  <c:v>2</c:v>
                </c:pt>
                <c:pt idx="1667">
                  <c:v>1</c:v>
                </c:pt>
                <c:pt idx="1668">
                  <c:v>1</c:v>
                </c:pt>
                <c:pt idx="1669">
                  <c:v>2</c:v>
                </c:pt>
                <c:pt idx="1670">
                  <c:v>2</c:v>
                </c:pt>
                <c:pt idx="1671">
                  <c:v>4</c:v>
                </c:pt>
                <c:pt idx="1672">
                  <c:v>2</c:v>
                </c:pt>
                <c:pt idx="1673">
                  <c:v>1</c:v>
                </c:pt>
                <c:pt idx="1674">
                  <c:v>1</c:v>
                </c:pt>
                <c:pt idx="1675">
                  <c:v>3</c:v>
                </c:pt>
                <c:pt idx="1676">
                  <c:v>2</c:v>
                </c:pt>
                <c:pt idx="1677">
                  <c:v>2</c:v>
                </c:pt>
                <c:pt idx="1678">
                  <c:v>1</c:v>
                </c:pt>
                <c:pt idx="1679">
                  <c:v>1</c:v>
                </c:pt>
                <c:pt idx="1680">
                  <c:v>1</c:v>
                </c:pt>
                <c:pt idx="1681">
                  <c:v>3</c:v>
                </c:pt>
                <c:pt idx="1682">
                  <c:v>3</c:v>
                </c:pt>
                <c:pt idx="1683">
                  <c:v>2</c:v>
                </c:pt>
                <c:pt idx="1684">
                  <c:v>2</c:v>
                </c:pt>
                <c:pt idx="1685">
                  <c:v>5</c:v>
                </c:pt>
                <c:pt idx="1686">
                  <c:v>2</c:v>
                </c:pt>
                <c:pt idx="1687">
                  <c:v>1</c:v>
                </c:pt>
                <c:pt idx="1688">
                  <c:v>2</c:v>
                </c:pt>
                <c:pt idx="1689">
                  <c:v>1</c:v>
                </c:pt>
                <c:pt idx="1690">
                  <c:v>1</c:v>
                </c:pt>
                <c:pt idx="1691">
                  <c:v>1</c:v>
                </c:pt>
                <c:pt idx="1692">
                  <c:v>1</c:v>
                </c:pt>
                <c:pt idx="1693">
                  <c:v>2</c:v>
                </c:pt>
                <c:pt idx="1694">
                  <c:v>1</c:v>
                </c:pt>
                <c:pt idx="1695">
                  <c:v>1</c:v>
                </c:pt>
                <c:pt idx="1696">
                  <c:v>3</c:v>
                </c:pt>
                <c:pt idx="1697">
                  <c:v>1</c:v>
                </c:pt>
                <c:pt idx="1698">
                  <c:v>4</c:v>
                </c:pt>
                <c:pt idx="1699">
                  <c:v>2</c:v>
                </c:pt>
                <c:pt idx="1700">
                  <c:v>1</c:v>
                </c:pt>
                <c:pt idx="1701">
                  <c:v>2</c:v>
                </c:pt>
                <c:pt idx="1702">
                  <c:v>1</c:v>
                </c:pt>
                <c:pt idx="1703">
                  <c:v>3</c:v>
                </c:pt>
                <c:pt idx="1704">
                  <c:v>1</c:v>
                </c:pt>
                <c:pt idx="1705">
                  <c:v>3</c:v>
                </c:pt>
                <c:pt idx="1706">
                  <c:v>1</c:v>
                </c:pt>
                <c:pt idx="1707">
                  <c:v>1</c:v>
                </c:pt>
                <c:pt idx="1708">
                  <c:v>4</c:v>
                </c:pt>
                <c:pt idx="1709">
                  <c:v>2</c:v>
                </c:pt>
                <c:pt idx="1710">
                  <c:v>1</c:v>
                </c:pt>
                <c:pt idx="1711">
                  <c:v>1</c:v>
                </c:pt>
                <c:pt idx="1712">
                  <c:v>1</c:v>
                </c:pt>
                <c:pt idx="1713">
                  <c:v>1</c:v>
                </c:pt>
                <c:pt idx="1714">
                  <c:v>2</c:v>
                </c:pt>
                <c:pt idx="1715">
                  <c:v>1</c:v>
                </c:pt>
                <c:pt idx="1716">
                  <c:v>2</c:v>
                </c:pt>
                <c:pt idx="1717">
                  <c:v>2</c:v>
                </c:pt>
                <c:pt idx="1718">
                  <c:v>2</c:v>
                </c:pt>
                <c:pt idx="1719">
                  <c:v>3</c:v>
                </c:pt>
                <c:pt idx="1720">
                  <c:v>2</c:v>
                </c:pt>
                <c:pt idx="1721">
                  <c:v>2</c:v>
                </c:pt>
                <c:pt idx="1722">
                  <c:v>4</c:v>
                </c:pt>
                <c:pt idx="1723">
                  <c:v>2</c:v>
                </c:pt>
                <c:pt idx="1724">
                  <c:v>2</c:v>
                </c:pt>
                <c:pt idx="1725">
                  <c:v>2</c:v>
                </c:pt>
                <c:pt idx="1726">
                  <c:v>2</c:v>
                </c:pt>
                <c:pt idx="1727">
                  <c:v>1</c:v>
                </c:pt>
                <c:pt idx="1728">
                  <c:v>2</c:v>
                </c:pt>
                <c:pt idx="1729">
                  <c:v>1</c:v>
                </c:pt>
                <c:pt idx="1730">
                  <c:v>1</c:v>
                </c:pt>
                <c:pt idx="1731">
                  <c:v>4</c:v>
                </c:pt>
                <c:pt idx="1732">
                  <c:v>1</c:v>
                </c:pt>
                <c:pt idx="1733">
                  <c:v>2</c:v>
                </c:pt>
                <c:pt idx="1734">
                  <c:v>4</c:v>
                </c:pt>
                <c:pt idx="1735">
                  <c:v>4</c:v>
                </c:pt>
                <c:pt idx="1736">
                  <c:v>1</c:v>
                </c:pt>
                <c:pt idx="1737">
                  <c:v>3</c:v>
                </c:pt>
                <c:pt idx="1738">
                  <c:v>1</c:v>
                </c:pt>
                <c:pt idx="1739">
                  <c:v>2</c:v>
                </c:pt>
                <c:pt idx="1740">
                  <c:v>2</c:v>
                </c:pt>
                <c:pt idx="1741">
                  <c:v>1</c:v>
                </c:pt>
                <c:pt idx="1742">
                  <c:v>1</c:v>
                </c:pt>
                <c:pt idx="1743">
                  <c:v>1</c:v>
                </c:pt>
                <c:pt idx="1744">
                  <c:v>4</c:v>
                </c:pt>
                <c:pt idx="1745">
                  <c:v>3</c:v>
                </c:pt>
                <c:pt idx="1746">
                  <c:v>2</c:v>
                </c:pt>
                <c:pt idx="1747">
                  <c:v>2</c:v>
                </c:pt>
                <c:pt idx="1748">
                  <c:v>3</c:v>
                </c:pt>
                <c:pt idx="1749">
                  <c:v>3</c:v>
                </c:pt>
                <c:pt idx="1750">
                  <c:v>3</c:v>
                </c:pt>
                <c:pt idx="1751">
                  <c:v>1</c:v>
                </c:pt>
                <c:pt idx="1752">
                  <c:v>2</c:v>
                </c:pt>
                <c:pt idx="1753">
                  <c:v>4</c:v>
                </c:pt>
                <c:pt idx="1754">
                  <c:v>1</c:v>
                </c:pt>
                <c:pt idx="1755">
                  <c:v>1</c:v>
                </c:pt>
                <c:pt idx="1756">
                  <c:v>1</c:v>
                </c:pt>
                <c:pt idx="1757">
                  <c:v>2</c:v>
                </c:pt>
                <c:pt idx="1758">
                  <c:v>5</c:v>
                </c:pt>
                <c:pt idx="1759">
                  <c:v>1</c:v>
                </c:pt>
                <c:pt idx="1760">
                  <c:v>1</c:v>
                </c:pt>
                <c:pt idx="1761">
                  <c:v>1</c:v>
                </c:pt>
                <c:pt idx="1762">
                  <c:v>1</c:v>
                </c:pt>
                <c:pt idx="1763">
                  <c:v>1</c:v>
                </c:pt>
                <c:pt idx="1764">
                  <c:v>2</c:v>
                </c:pt>
                <c:pt idx="1765">
                  <c:v>2</c:v>
                </c:pt>
                <c:pt idx="1766">
                  <c:v>3</c:v>
                </c:pt>
                <c:pt idx="1767">
                  <c:v>3</c:v>
                </c:pt>
                <c:pt idx="1768">
                  <c:v>4</c:v>
                </c:pt>
                <c:pt idx="1769">
                  <c:v>5</c:v>
                </c:pt>
                <c:pt idx="1770">
                  <c:v>1</c:v>
                </c:pt>
                <c:pt idx="1771">
                  <c:v>2</c:v>
                </c:pt>
                <c:pt idx="1772">
                  <c:v>1</c:v>
                </c:pt>
                <c:pt idx="1773">
                  <c:v>1</c:v>
                </c:pt>
                <c:pt idx="1774">
                  <c:v>1</c:v>
                </c:pt>
                <c:pt idx="1775">
                  <c:v>2</c:v>
                </c:pt>
                <c:pt idx="1776">
                  <c:v>1</c:v>
                </c:pt>
                <c:pt idx="1777">
                  <c:v>1</c:v>
                </c:pt>
                <c:pt idx="1778">
                  <c:v>1</c:v>
                </c:pt>
                <c:pt idx="1779">
                  <c:v>2</c:v>
                </c:pt>
                <c:pt idx="1780">
                  <c:v>1</c:v>
                </c:pt>
                <c:pt idx="1781">
                  <c:v>3</c:v>
                </c:pt>
                <c:pt idx="1782">
                  <c:v>2</c:v>
                </c:pt>
                <c:pt idx="1783">
                  <c:v>1</c:v>
                </c:pt>
                <c:pt idx="1784">
                  <c:v>1</c:v>
                </c:pt>
                <c:pt idx="1785">
                  <c:v>3</c:v>
                </c:pt>
                <c:pt idx="1786">
                  <c:v>4</c:v>
                </c:pt>
                <c:pt idx="1787">
                  <c:v>3</c:v>
                </c:pt>
                <c:pt idx="1788">
                  <c:v>3</c:v>
                </c:pt>
                <c:pt idx="1789">
                  <c:v>3</c:v>
                </c:pt>
                <c:pt idx="1790">
                  <c:v>2</c:v>
                </c:pt>
                <c:pt idx="1791">
                  <c:v>3</c:v>
                </c:pt>
                <c:pt idx="1792">
                  <c:v>1</c:v>
                </c:pt>
                <c:pt idx="1793">
                  <c:v>1</c:v>
                </c:pt>
                <c:pt idx="1794">
                  <c:v>1</c:v>
                </c:pt>
                <c:pt idx="1795">
                  <c:v>1</c:v>
                </c:pt>
                <c:pt idx="1796">
                  <c:v>1</c:v>
                </c:pt>
                <c:pt idx="1797">
                  <c:v>1</c:v>
                </c:pt>
                <c:pt idx="1798">
                  <c:v>1</c:v>
                </c:pt>
                <c:pt idx="1799">
                  <c:v>1</c:v>
                </c:pt>
                <c:pt idx="1800">
                  <c:v>4</c:v>
                </c:pt>
                <c:pt idx="1801">
                  <c:v>4</c:v>
                </c:pt>
                <c:pt idx="1802">
                  <c:v>4</c:v>
                </c:pt>
                <c:pt idx="1803">
                  <c:v>2</c:v>
                </c:pt>
                <c:pt idx="1804">
                  <c:v>5</c:v>
                </c:pt>
                <c:pt idx="1805">
                  <c:v>1</c:v>
                </c:pt>
                <c:pt idx="1806">
                  <c:v>4</c:v>
                </c:pt>
                <c:pt idx="1807">
                  <c:v>2</c:v>
                </c:pt>
                <c:pt idx="1808">
                  <c:v>3</c:v>
                </c:pt>
                <c:pt idx="1809">
                  <c:v>2</c:v>
                </c:pt>
                <c:pt idx="1810">
                  <c:v>4</c:v>
                </c:pt>
                <c:pt idx="1811">
                  <c:v>1</c:v>
                </c:pt>
                <c:pt idx="1812">
                  <c:v>1</c:v>
                </c:pt>
                <c:pt idx="1813">
                  <c:v>2</c:v>
                </c:pt>
                <c:pt idx="1814">
                  <c:v>3</c:v>
                </c:pt>
                <c:pt idx="1815">
                  <c:v>1</c:v>
                </c:pt>
                <c:pt idx="1816">
                  <c:v>1</c:v>
                </c:pt>
                <c:pt idx="1817">
                  <c:v>2</c:v>
                </c:pt>
                <c:pt idx="1818">
                  <c:v>1</c:v>
                </c:pt>
                <c:pt idx="1819">
                  <c:v>2</c:v>
                </c:pt>
                <c:pt idx="1820">
                  <c:v>2</c:v>
                </c:pt>
                <c:pt idx="1821">
                  <c:v>5</c:v>
                </c:pt>
                <c:pt idx="1822">
                  <c:v>1</c:v>
                </c:pt>
                <c:pt idx="1823">
                  <c:v>1</c:v>
                </c:pt>
                <c:pt idx="1824">
                  <c:v>2</c:v>
                </c:pt>
                <c:pt idx="1825">
                  <c:v>2</c:v>
                </c:pt>
                <c:pt idx="1826">
                  <c:v>2</c:v>
                </c:pt>
                <c:pt idx="1827">
                  <c:v>2</c:v>
                </c:pt>
                <c:pt idx="1828">
                  <c:v>1</c:v>
                </c:pt>
                <c:pt idx="1829">
                  <c:v>1</c:v>
                </c:pt>
                <c:pt idx="1830">
                  <c:v>1</c:v>
                </c:pt>
                <c:pt idx="1831">
                  <c:v>2</c:v>
                </c:pt>
                <c:pt idx="1832">
                  <c:v>3</c:v>
                </c:pt>
                <c:pt idx="1833">
                  <c:v>3</c:v>
                </c:pt>
                <c:pt idx="1834">
                  <c:v>1</c:v>
                </c:pt>
                <c:pt idx="1835">
                  <c:v>2</c:v>
                </c:pt>
                <c:pt idx="1836">
                  <c:v>1</c:v>
                </c:pt>
                <c:pt idx="1837">
                  <c:v>2</c:v>
                </c:pt>
                <c:pt idx="1838">
                  <c:v>2</c:v>
                </c:pt>
                <c:pt idx="1839">
                  <c:v>1</c:v>
                </c:pt>
                <c:pt idx="1840">
                  <c:v>2</c:v>
                </c:pt>
                <c:pt idx="1841">
                  <c:v>3</c:v>
                </c:pt>
                <c:pt idx="1842">
                  <c:v>2</c:v>
                </c:pt>
                <c:pt idx="1843">
                  <c:v>1</c:v>
                </c:pt>
                <c:pt idx="1844">
                  <c:v>2</c:v>
                </c:pt>
                <c:pt idx="1845">
                  <c:v>1</c:v>
                </c:pt>
                <c:pt idx="1846">
                  <c:v>1</c:v>
                </c:pt>
                <c:pt idx="1847">
                  <c:v>2</c:v>
                </c:pt>
                <c:pt idx="1848">
                  <c:v>2</c:v>
                </c:pt>
                <c:pt idx="1849">
                  <c:v>2</c:v>
                </c:pt>
                <c:pt idx="1850">
                  <c:v>1</c:v>
                </c:pt>
                <c:pt idx="1851">
                  <c:v>2</c:v>
                </c:pt>
                <c:pt idx="1852">
                  <c:v>2</c:v>
                </c:pt>
                <c:pt idx="1853">
                  <c:v>1</c:v>
                </c:pt>
                <c:pt idx="1854">
                  <c:v>1</c:v>
                </c:pt>
                <c:pt idx="1855">
                  <c:v>1</c:v>
                </c:pt>
                <c:pt idx="1856">
                  <c:v>2</c:v>
                </c:pt>
                <c:pt idx="1857">
                  <c:v>3</c:v>
                </c:pt>
                <c:pt idx="1858">
                  <c:v>2</c:v>
                </c:pt>
                <c:pt idx="1859">
                  <c:v>3</c:v>
                </c:pt>
                <c:pt idx="1860">
                  <c:v>1</c:v>
                </c:pt>
                <c:pt idx="1861">
                  <c:v>1</c:v>
                </c:pt>
                <c:pt idx="1862">
                  <c:v>2</c:v>
                </c:pt>
                <c:pt idx="1863">
                  <c:v>1</c:v>
                </c:pt>
                <c:pt idx="1864">
                  <c:v>3</c:v>
                </c:pt>
                <c:pt idx="1865">
                  <c:v>3</c:v>
                </c:pt>
                <c:pt idx="1866">
                  <c:v>2</c:v>
                </c:pt>
                <c:pt idx="1867">
                  <c:v>2</c:v>
                </c:pt>
                <c:pt idx="1868">
                  <c:v>1</c:v>
                </c:pt>
                <c:pt idx="1869">
                  <c:v>1</c:v>
                </c:pt>
                <c:pt idx="1870">
                  <c:v>2</c:v>
                </c:pt>
                <c:pt idx="1871">
                  <c:v>1</c:v>
                </c:pt>
                <c:pt idx="1872">
                  <c:v>1</c:v>
                </c:pt>
                <c:pt idx="1873">
                  <c:v>1</c:v>
                </c:pt>
                <c:pt idx="1874">
                  <c:v>4</c:v>
                </c:pt>
                <c:pt idx="1875">
                  <c:v>3</c:v>
                </c:pt>
                <c:pt idx="1876">
                  <c:v>3</c:v>
                </c:pt>
                <c:pt idx="1877">
                  <c:v>2</c:v>
                </c:pt>
                <c:pt idx="1878">
                  <c:v>2</c:v>
                </c:pt>
                <c:pt idx="1879">
                  <c:v>1</c:v>
                </c:pt>
                <c:pt idx="1880">
                  <c:v>1</c:v>
                </c:pt>
                <c:pt idx="1881">
                  <c:v>1</c:v>
                </c:pt>
                <c:pt idx="1882">
                  <c:v>3</c:v>
                </c:pt>
                <c:pt idx="1883">
                  <c:v>1</c:v>
                </c:pt>
                <c:pt idx="1884">
                  <c:v>1</c:v>
                </c:pt>
                <c:pt idx="1885">
                  <c:v>3</c:v>
                </c:pt>
                <c:pt idx="1886">
                  <c:v>2</c:v>
                </c:pt>
                <c:pt idx="1887">
                  <c:v>1</c:v>
                </c:pt>
                <c:pt idx="1888">
                  <c:v>3</c:v>
                </c:pt>
                <c:pt idx="1889">
                  <c:v>1</c:v>
                </c:pt>
                <c:pt idx="1890">
                  <c:v>1</c:v>
                </c:pt>
                <c:pt idx="1891">
                  <c:v>1</c:v>
                </c:pt>
                <c:pt idx="1892">
                  <c:v>2</c:v>
                </c:pt>
                <c:pt idx="1893">
                  <c:v>2</c:v>
                </c:pt>
                <c:pt idx="1894">
                  <c:v>1</c:v>
                </c:pt>
                <c:pt idx="1895">
                  <c:v>1</c:v>
                </c:pt>
                <c:pt idx="1896">
                  <c:v>2</c:v>
                </c:pt>
                <c:pt idx="1897">
                  <c:v>2</c:v>
                </c:pt>
                <c:pt idx="1898">
                  <c:v>1</c:v>
                </c:pt>
                <c:pt idx="1899">
                  <c:v>1</c:v>
                </c:pt>
                <c:pt idx="1900">
                  <c:v>3</c:v>
                </c:pt>
                <c:pt idx="1901">
                  <c:v>2</c:v>
                </c:pt>
                <c:pt idx="1902">
                  <c:v>4</c:v>
                </c:pt>
                <c:pt idx="1903">
                  <c:v>2</c:v>
                </c:pt>
                <c:pt idx="1904">
                  <c:v>1</c:v>
                </c:pt>
                <c:pt idx="1905">
                  <c:v>3</c:v>
                </c:pt>
                <c:pt idx="1906">
                  <c:v>2</c:v>
                </c:pt>
                <c:pt idx="1907">
                  <c:v>3</c:v>
                </c:pt>
                <c:pt idx="1908">
                  <c:v>2</c:v>
                </c:pt>
                <c:pt idx="1909">
                  <c:v>4</c:v>
                </c:pt>
                <c:pt idx="1910">
                  <c:v>1</c:v>
                </c:pt>
                <c:pt idx="1911">
                  <c:v>2</c:v>
                </c:pt>
                <c:pt idx="1912">
                  <c:v>2</c:v>
                </c:pt>
                <c:pt idx="1913">
                  <c:v>1</c:v>
                </c:pt>
                <c:pt idx="1914">
                  <c:v>3</c:v>
                </c:pt>
                <c:pt idx="1915">
                  <c:v>1</c:v>
                </c:pt>
                <c:pt idx="1916">
                  <c:v>4</c:v>
                </c:pt>
                <c:pt idx="1917">
                  <c:v>1</c:v>
                </c:pt>
                <c:pt idx="1918">
                  <c:v>2</c:v>
                </c:pt>
                <c:pt idx="1919">
                  <c:v>1</c:v>
                </c:pt>
                <c:pt idx="1920">
                  <c:v>2</c:v>
                </c:pt>
                <c:pt idx="1921">
                  <c:v>2</c:v>
                </c:pt>
                <c:pt idx="1922">
                  <c:v>1</c:v>
                </c:pt>
                <c:pt idx="1923">
                  <c:v>1</c:v>
                </c:pt>
                <c:pt idx="1924">
                  <c:v>2</c:v>
                </c:pt>
                <c:pt idx="1925">
                  <c:v>3</c:v>
                </c:pt>
                <c:pt idx="1926">
                  <c:v>2</c:v>
                </c:pt>
                <c:pt idx="1927">
                  <c:v>4</c:v>
                </c:pt>
                <c:pt idx="1928">
                  <c:v>1</c:v>
                </c:pt>
                <c:pt idx="1929">
                  <c:v>4</c:v>
                </c:pt>
                <c:pt idx="1930">
                  <c:v>2</c:v>
                </c:pt>
                <c:pt idx="1931">
                  <c:v>2</c:v>
                </c:pt>
                <c:pt idx="1932">
                  <c:v>1</c:v>
                </c:pt>
                <c:pt idx="1933">
                  <c:v>1</c:v>
                </c:pt>
                <c:pt idx="1934">
                  <c:v>1</c:v>
                </c:pt>
                <c:pt idx="1935">
                  <c:v>1</c:v>
                </c:pt>
                <c:pt idx="1936">
                  <c:v>2</c:v>
                </c:pt>
                <c:pt idx="1937">
                  <c:v>1</c:v>
                </c:pt>
                <c:pt idx="1938">
                  <c:v>1</c:v>
                </c:pt>
                <c:pt idx="1939">
                  <c:v>1</c:v>
                </c:pt>
                <c:pt idx="1940">
                  <c:v>1</c:v>
                </c:pt>
                <c:pt idx="1941">
                  <c:v>2</c:v>
                </c:pt>
                <c:pt idx="1942">
                  <c:v>2</c:v>
                </c:pt>
                <c:pt idx="1943">
                  <c:v>1</c:v>
                </c:pt>
                <c:pt idx="1944">
                  <c:v>2</c:v>
                </c:pt>
                <c:pt idx="1945">
                  <c:v>3</c:v>
                </c:pt>
                <c:pt idx="1946">
                  <c:v>2</c:v>
                </c:pt>
                <c:pt idx="1947">
                  <c:v>3</c:v>
                </c:pt>
                <c:pt idx="1948">
                  <c:v>3</c:v>
                </c:pt>
                <c:pt idx="1949">
                  <c:v>2</c:v>
                </c:pt>
                <c:pt idx="1950">
                  <c:v>1</c:v>
                </c:pt>
                <c:pt idx="1951">
                  <c:v>3</c:v>
                </c:pt>
                <c:pt idx="1952">
                  <c:v>2</c:v>
                </c:pt>
                <c:pt idx="1953">
                  <c:v>1</c:v>
                </c:pt>
                <c:pt idx="1954">
                  <c:v>1</c:v>
                </c:pt>
                <c:pt idx="1955">
                  <c:v>1</c:v>
                </c:pt>
                <c:pt idx="1956">
                  <c:v>3</c:v>
                </c:pt>
                <c:pt idx="1957">
                  <c:v>3</c:v>
                </c:pt>
                <c:pt idx="1958">
                  <c:v>1</c:v>
                </c:pt>
                <c:pt idx="1959">
                  <c:v>3</c:v>
                </c:pt>
                <c:pt idx="1960">
                  <c:v>1</c:v>
                </c:pt>
                <c:pt idx="1961">
                  <c:v>2</c:v>
                </c:pt>
                <c:pt idx="1962">
                  <c:v>1</c:v>
                </c:pt>
                <c:pt idx="1963">
                  <c:v>1</c:v>
                </c:pt>
                <c:pt idx="1964">
                  <c:v>1</c:v>
                </c:pt>
                <c:pt idx="1965">
                  <c:v>3</c:v>
                </c:pt>
                <c:pt idx="1966">
                  <c:v>2</c:v>
                </c:pt>
                <c:pt idx="1967">
                  <c:v>4</c:v>
                </c:pt>
                <c:pt idx="1968">
                  <c:v>1</c:v>
                </c:pt>
                <c:pt idx="1969">
                  <c:v>4</c:v>
                </c:pt>
                <c:pt idx="1970">
                  <c:v>1</c:v>
                </c:pt>
                <c:pt idx="1971">
                  <c:v>1</c:v>
                </c:pt>
                <c:pt idx="1972">
                  <c:v>2</c:v>
                </c:pt>
                <c:pt idx="1973">
                  <c:v>1</c:v>
                </c:pt>
                <c:pt idx="1974">
                  <c:v>2</c:v>
                </c:pt>
                <c:pt idx="1975">
                  <c:v>2</c:v>
                </c:pt>
                <c:pt idx="1976">
                  <c:v>3</c:v>
                </c:pt>
                <c:pt idx="1977">
                  <c:v>1</c:v>
                </c:pt>
                <c:pt idx="1978">
                  <c:v>1</c:v>
                </c:pt>
                <c:pt idx="1979">
                  <c:v>4</c:v>
                </c:pt>
                <c:pt idx="1980">
                  <c:v>2</c:v>
                </c:pt>
                <c:pt idx="1981">
                  <c:v>3</c:v>
                </c:pt>
                <c:pt idx="1982">
                  <c:v>2</c:v>
                </c:pt>
                <c:pt idx="1983">
                  <c:v>1</c:v>
                </c:pt>
                <c:pt idx="1984">
                  <c:v>3</c:v>
                </c:pt>
                <c:pt idx="1985">
                  <c:v>1</c:v>
                </c:pt>
                <c:pt idx="1986">
                  <c:v>1</c:v>
                </c:pt>
                <c:pt idx="1987">
                  <c:v>1</c:v>
                </c:pt>
                <c:pt idx="1988">
                  <c:v>5</c:v>
                </c:pt>
                <c:pt idx="1989">
                  <c:v>1</c:v>
                </c:pt>
                <c:pt idx="1990">
                  <c:v>1</c:v>
                </c:pt>
                <c:pt idx="1991">
                  <c:v>3</c:v>
                </c:pt>
                <c:pt idx="1992">
                  <c:v>5</c:v>
                </c:pt>
                <c:pt idx="1993">
                  <c:v>1</c:v>
                </c:pt>
                <c:pt idx="1994">
                  <c:v>3</c:v>
                </c:pt>
                <c:pt idx="1995">
                  <c:v>2</c:v>
                </c:pt>
                <c:pt idx="1996">
                  <c:v>3</c:v>
                </c:pt>
                <c:pt idx="1997">
                  <c:v>1</c:v>
                </c:pt>
                <c:pt idx="1998">
                  <c:v>4</c:v>
                </c:pt>
                <c:pt idx="1999">
                  <c:v>1</c:v>
                </c:pt>
                <c:pt idx="2000">
                  <c:v>2</c:v>
                </c:pt>
                <c:pt idx="2001">
                  <c:v>1</c:v>
                </c:pt>
                <c:pt idx="2002">
                  <c:v>1</c:v>
                </c:pt>
                <c:pt idx="2003">
                  <c:v>4</c:v>
                </c:pt>
                <c:pt idx="2004">
                  <c:v>1</c:v>
                </c:pt>
                <c:pt idx="2005">
                  <c:v>3</c:v>
                </c:pt>
                <c:pt idx="2006">
                  <c:v>3</c:v>
                </c:pt>
                <c:pt idx="2007">
                  <c:v>2</c:v>
                </c:pt>
                <c:pt idx="2008">
                  <c:v>1</c:v>
                </c:pt>
                <c:pt idx="2009">
                  <c:v>2</c:v>
                </c:pt>
                <c:pt idx="2010">
                  <c:v>4</c:v>
                </c:pt>
                <c:pt idx="2011">
                  <c:v>3</c:v>
                </c:pt>
                <c:pt idx="2012">
                  <c:v>2</c:v>
                </c:pt>
                <c:pt idx="2013">
                  <c:v>1</c:v>
                </c:pt>
                <c:pt idx="2014">
                  <c:v>1</c:v>
                </c:pt>
                <c:pt idx="2015">
                  <c:v>1</c:v>
                </c:pt>
                <c:pt idx="2016">
                  <c:v>3</c:v>
                </c:pt>
                <c:pt idx="2017">
                  <c:v>1</c:v>
                </c:pt>
                <c:pt idx="2018">
                  <c:v>1</c:v>
                </c:pt>
                <c:pt idx="2019">
                  <c:v>2</c:v>
                </c:pt>
                <c:pt idx="2020">
                  <c:v>2</c:v>
                </c:pt>
                <c:pt idx="2021">
                  <c:v>3</c:v>
                </c:pt>
                <c:pt idx="2022">
                  <c:v>2</c:v>
                </c:pt>
                <c:pt idx="2023">
                  <c:v>2</c:v>
                </c:pt>
                <c:pt idx="2024">
                  <c:v>1</c:v>
                </c:pt>
                <c:pt idx="2025">
                  <c:v>1</c:v>
                </c:pt>
                <c:pt idx="2026">
                  <c:v>1</c:v>
                </c:pt>
                <c:pt idx="2027">
                  <c:v>4</c:v>
                </c:pt>
                <c:pt idx="2028">
                  <c:v>2</c:v>
                </c:pt>
                <c:pt idx="2029">
                  <c:v>1</c:v>
                </c:pt>
                <c:pt idx="2030">
                  <c:v>1</c:v>
                </c:pt>
                <c:pt idx="2031">
                  <c:v>4</c:v>
                </c:pt>
                <c:pt idx="2032">
                  <c:v>1</c:v>
                </c:pt>
                <c:pt idx="2033">
                  <c:v>1</c:v>
                </c:pt>
                <c:pt idx="2034">
                  <c:v>1</c:v>
                </c:pt>
                <c:pt idx="2035">
                  <c:v>1</c:v>
                </c:pt>
                <c:pt idx="2036">
                  <c:v>1</c:v>
                </c:pt>
                <c:pt idx="2037">
                  <c:v>2</c:v>
                </c:pt>
                <c:pt idx="2038">
                  <c:v>3</c:v>
                </c:pt>
                <c:pt idx="2039">
                  <c:v>1</c:v>
                </c:pt>
                <c:pt idx="2040">
                  <c:v>1</c:v>
                </c:pt>
                <c:pt idx="2041">
                  <c:v>1</c:v>
                </c:pt>
                <c:pt idx="2042">
                  <c:v>3</c:v>
                </c:pt>
                <c:pt idx="2043">
                  <c:v>3</c:v>
                </c:pt>
                <c:pt idx="2044">
                  <c:v>1</c:v>
                </c:pt>
                <c:pt idx="2045">
                  <c:v>2</c:v>
                </c:pt>
                <c:pt idx="2046">
                  <c:v>3</c:v>
                </c:pt>
                <c:pt idx="2047">
                  <c:v>4</c:v>
                </c:pt>
                <c:pt idx="2048">
                  <c:v>2</c:v>
                </c:pt>
                <c:pt idx="2049">
                  <c:v>2</c:v>
                </c:pt>
                <c:pt idx="2050">
                  <c:v>3</c:v>
                </c:pt>
                <c:pt idx="2051">
                  <c:v>1</c:v>
                </c:pt>
                <c:pt idx="2052">
                  <c:v>1</c:v>
                </c:pt>
                <c:pt idx="2053">
                  <c:v>1</c:v>
                </c:pt>
                <c:pt idx="2054">
                  <c:v>1</c:v>
                </c:pt>
                <c:pt idx="2055">
                  <c:v>2</c:v>
                </c:pt>
                <c:pt idx="2056">
                  <c:v>1</c:v>
                </c:pt>
                <c:pt idx="2057">
                  <c:v>3</c:v>
                </c:pt>
                <c:pt idx="2058">
                  <c:v>2</c:v>
                </c:pt>
                <c:pt idx="2059">
                  <c:v>2</c:v>
                </c:pt>
                <c:pt idx="2060">
                  <c:v>1</c:v>
                </c:pt>
                <c:pt idx="2061">
                  <c:v>1</c:v>
                </c:pt>
                <c:pt idx="2062">
                  <c:v>3</c:v>
                </c:pt>
                <c:pt idx="2063">
                  <c:v>1</c:v>
                </c:pt>
                <c:pt idx="2064">
                  <c:v>1</c:v>
                </c:pt>
                <c:pt idx="2065">
                  <c:v>1</c:v>
                </c:pt>
                <c:pt idx="2066">
                  <c:v>1</c:v>
                </c:pt>
                <c:pt idx="2067">
                  <c:v>5</c:v>
                </c:pt>
                <c:pt idx="2068">
                  <c:v>2</c:v>
                </c:pt>
                <c:pt idx="2069">
                  <c:v>3</c:v>
                </c:pt>
                <c:pt idx="2070">
                  <c:v>1</c:v>
                </c:pt>
                <c:pt idx="2071">
                  <c:v>1</c:v>
                </c:pt>
                <c:pt idx="2072">
                  <c:v>2</c:v>
                </c:pt>
                <c:pt idx="2073">
                  <c:v>3</c:v>
                </c:pt>
                <c:pt idx="2074">
                  <c:v>1</c:v>
                </c:pt>
                <c:pt idx="2075">
                  <c:v>2</c:v>
                </c:pt>
                <c:pt idx="2076">
                  <c:v>1</c:v>
                </c:pt>
                <c:pt idx="2077">
                  <c:v>2</c:v>
                </c:pt>
                <c:pt idx="2078">
                  <c:v>1</c:v>
                </c:pt>
                <c:pt idx="2079">
                  <c:v>2</c:v>
                </c:pt>
                <c:pt idx="2080">
                  <c:v>2</c:v>
                </c:pt>
                <c:pt idx="2081">
                  <c:v>2</c:v>
                </c:pt>
                <c:pt idx="2082">
                  <c:v>3</c:v>
                </c:pt>
                <c:pt idx="2083">
                  <c:v>3</c:v>
                </c:pt>
                <c:pt idx="2084">
                  <c:v>3</c:v>
                </c:pt>
                <c:pt idx="2085">
                  <c:v>2</c:v>
                </c:pt>
                <c:pt idx="2086">
                  <c:v>1</c:v>
                </c:pt>
                <c:pt idx="2087">
                  <c:v>2</c:v>
                </c:pt>
                <c:pt idx="2088">
                  <c:v>1</c:v>
                </c:pt>
                <c:pt idx="2089">
                  <c:v>1</c:v>
                </c:pt>
                <c:pt idx="2090">
                  <c:v>2</c:v>
                </c:pt>
                <c:pt idx="2091">
                  <c:v>1</c:v>
                </c:pt>
                <c:pt idx="2092">
                  <c:v>1</c:v>
                </c:pt>
                <c:pt idx="2093">
                  <c:v>2</c:v>
                </c:pt>
                <c:pt idx="2094">
                  <c:v>1</c:v>
                </c:pt>
                <c:pt idx="2095">
                  <c:v>3</c:v>
                </c:pt>
                <c:pt idx="2096">
                  <c:v>3</c:v>
                </c:pt>
                <c:pt idx="2097">
                  <c:v>1</c:v>
                </c:pt>
                <c:pt idx="2098">
                  <c:v>1</c:v>
                </c:pt>
                <c:pt idx="2099">
                  <c:v>2</c:v>
                </c:pt>
                <c:pt idx="2100">
                  <c:v>1</c:v>
                </c:pt>
                <c:pt idx="2101">
                  <c:v>1</c:v>
                </c:pt>
                <c:pt idx="2102">
                  <c:v>3</c:v>
                </c:pt>
                <c:pt idx="2103">
                  <c:v>1</c:v>
                </c:pt>
                <c:pt idx="2104">
                  <c:v>1</c:v>
                </c:pt>
                <c:pt idx="2105">
                  <c:v>1</c:v>
                </c:pt>
                <c:pt idx="2106">
                  <c:v>2</c:v>
                </c:pt>
                <c:pt idx="2107">
                  <c:v>3</c:v>
                </c:pt>
                <c:pt idx="2108">
                  <c:v>1</c:v>
                </c:pt>
                <c:pt idx="2109">
                  <c:v>2</c:v>
                </c:pt>
                <c:pt idx="2110">
                  <c:v>1</c:v>
                </c:pt>
                <c:pt idx="2111">
                  <c:v>1</c:v>
                </c:pt>
                <c:pt idx="2112">
                  <c:v>3</c:v>
                </c:pt>
                <c:pt idx="2113">
                  <c:v>2</c:v>
                </c:pt>
                <c:pt idx="2114">
                  <c:v>1</c:v>
                </c:pt>
                <c:pt idx="2115">
                  <c:v>4</c:v>
                </c:pt>
                <c:pt idx="2116">
                  <c:v>1</c:v>
                </c:pt>
                <c:pt idx="2117">
                  <c:v>2</c:v>
                </c:pt>
                <c:pt idx="2118">
                  <c:v>1</c:v>
                </c:pt>
                <c:pt idx="2119">
                  <c:v>2</c:v>
                </c:pt>
                <c:pt idx="2120">
                  <c:v>2</c:v>
                </c:pt>
                <c:pt idx="2121">
                  <c:v>2</c:v>
                </c:pt>
                <c:pt idx="2122">
                  <c:v>2</c:v>
                </c:pt>
                <c:pt idx="2123">
                  <c:v>1</c:v>
                </c:pt>
                <c:pt idx="2124">
                  <c:v>2</c:v>
                </c:pt>
                <c:pt idx="2125">
                  <c:v>1</c:v>
                </c:pt>
                <c:pt idx="2126">
                  <c:v>1</c:v>
                </c:pt>
                <c:pt idx="2127">
                  <c:v>2</c:v>
                </c:pt>
                <c:pt idx="2128">
                  <c:v>4</c:v>
                </c:pt>
                <c:pt idx="2129">
                  <c:v>2</c:v>
                </c:pt>
                <c:pt idx="2130">
                  <c:v>1</c:v>
                </c:pt>
                <c:pt idx="2131">
                  <c:v>3</c:v>
                </c:pt>
                <c:pt idx="2132">
                  <c:v>2</c:v>
                </c:pt>
                <c:pt idx="2133">
                  <c:v>4</c:v>
                </c:pt>
                <c:pt idx="2134">
                  <c:v>2</c:v>
                </c:pt>
                <c:pt idx="2135">
                  <c:v>3</c:v>
                </c:pt>
                <c:pt idx="2136">
                  <c:v>1</c:v>
                </c:pt>
                <c:pt idx="2137">
                  <c:v>1</c:v>
                </c:pt>
                <c:pt idx="2138">
                  <c:v>2</c:v>
                </c:pt>
                <c:pt idx="2139">
                  <c:v>3</c:v>
                </c:pt>
                <c:pt idx="2140">
                  <c:v>1</c:v>
                </c:pt>
                <c:pt idx="2141">
                  <c:v>1</c:v>
                </c:pt>
                <c:pt idx="2142">
                  <c:v>3</c:v>
                </c:pt>
                <c:pt idx="2143">
                  <c:v>1</c:v>
                </c:pt>
                <c:pt idx="2144">
                  <c:v>1</c:v>
                </c:pt>
                <c:pt idx="2145">
                  <c:v>1</c:v>
                </c:pt>
                <c:pt idx="2146">
                  <c:v>3</c:v>
                </c:pt>
                <c:pt idx="2147">
                  <c:v>1</c:v>
                </c:pt>
                <c:pt idx="2148">
                  <c:v>2</c:v>
                </c:pt>
                <c:pt idx="2149">
                  <c:v>1</c:v>
                </c:pt>
                <c:pt idx="2150">
                  <c:v>2</c:v>
                </c:pt>
                <c:pt idx="2151">
                  <c:v>1</c:v>
                </c:pt>
                <c:pt idx="2152">
                  <c:v>5</c:v>
                </c:pt>
                <c:pt idx="2153">
                  <c:v>3</c:v>
                </c:pt>
                <c:pt idx="2154">
                  <c:v>1</c:v>
                </c:pt>
                <c:pt idx="2155">
                  <c:v>1</c:v>
                </c:pt>
                <c:pt idx="2156">
                  <c:v>1</c:v>
                </c:pt>
                <c:pt idx="2157">
                  <c:v>3</c:v>
                </c:pt>
                <c:pt idx="2158">
                  <c:v>1</c:v>
                </c:pt>
                <c:pt idx="2159">
                  <c:v>1</c:v>
                </c:pt>
                <c:pt idx="2160">
                  <c:v>1</c:v>
                </c:pt>
                <c:pt idx="2161">
                  <c:v>2</c:v>
                </c:pt>
                <c:pt idx="2162">
                  <c:v>3</c:v>
                </c:pt>
                <c:pt idx="2163">
                  <c:v>1</c:v>
                </c:pt>
                <c:pt idx="2164">
                  <c:v>3</c:v>
                </c:pt>
                <c:pt idx="2165">
                  <c:v>1</c:v>
                </c:pt>
                <c:pt idx="2166">
                  <c:v>1</c:v>
                </c:pt>
                <c:pt idx="2167">
                  <c:v>2</c:v>
                </c:pt>
                <c:pt idx="2168">
                  <c:v>1</c:v>
                </c:pt>
                <c:pt idx="2169">
                  <c:v>3</c:v>
                </c:pt>
                <c:pt idx="2170">
                  <c:v>3</c:v>
                </c:pt>
                <c:pt idx="2171">
                  <c:v>1</c:v>
                </c:pt>
                <c:pt idx="2172">
                  <c:v>2</c:v>
                </c:pt>
                <c:pt idx="2173">
                  <c:v>5</c:v>
                </c:pt>
                <c:pt idx="2174">
                  <c:v>3</c:v>
                </c:pt>
                <c:pt idx="2175">
                  <c:v>1</c:v>
                </c:pt>
                <c:pt idx="2176">
                  <c:v>1</c:v>
                </c:pt>
                <c:pt idx="2177">
                  <c:v>1</c:v>
                </c:pt>
                <c:pt idx="2178">
                  <c:v>4</c:v>
                </c:pt>
                <c:pt idx="2179">
                  <c:v>3</c:v>
                </c:pt>
                <c:pt idx="2180">
                  <c:v>4</c:v>
                </c:pt>
                <c:pt idx="2181">
                  <c:v>3</c:v>
                </c:pt>
                <c:pt idx="2182">
                  <c:v>1</c:v>
                </c:pt>
                <c:pt idx="2183">
                  <c:v>3</c:v>
                </c:pt>
                <c:pt idx="2184">
                  <c:v>1</c:v>
                </c:pt>
                <c:pt idx="2185">
                  <c:v>2</c:v>
                </c:pt>
                <c:pt idx="2186">
                  <c:v>2</c:v>
                </c:pt>
                <c:pt idx="2187">
                  <c:v>3</c:v>
                </c:pt>
                <c:pt idx="2188">
                  <c:v>1</c:v>
                </c:pt>
                <c:pt idx="2189">
                  <c:v>1</c:v>
                </c:pt>
                <c:pt idx="2190">
                  <c:v>1</c:v>
                </c:pt>
                <c:pt idx="2191">
                  <c:v>3</c:v>
                </c:pt>
                <c:pt idx="2192">
                  <c:v>1</c:v>
                </c:pt>
                <c:pt idx="2193">
                  <c:v>3</c:v>
                </c:pt>
                <c:pt idx="2194">
                  <c:v>1</c:v>
                </c:pt>
                <c:pt idx="2195">
                  <c:v>2</c:v>
                </c:pt>
                <c:pt idx="2196">
                  <c:v>1</c:v>
                </c:pt>
                <c:pt idx="2197">
                  <c:v>4</c:v>
                </c:pt>
                <c:pt idx="2198">
                  <c:v>4</c:v>
                </c:pt>
                <c:pt idx="2199">
                  <c:v>2</c:v>
                </c:pt>
                <c:pt idx="2200">
                  <c:v>2</c:v>
                </c:pt>
                <c:pt idx="2201">
                  <c:v>1</c:v>
                </c:pt>
                <c:pt idx="2202">
                  <c:v>3</c:v>
                </c:pt>
                <c:pt idx="2203">
                  <c:v>1</c:v>
                </c:pt>
                <c:pt idx="2204">
                  <c:v>2</c:v>
                </c:pt>
                <c:pt idx="2205">
                  <c:v>1</c:v>
                </c:pt>
                <c:pt idx="2206">
                  <c:v>5</c:v>
                </c:pt>
                <c:pt idx="2207">
                  <c:v>1</c:v>
                </c:pt>
                <c:pt idx="2208">
                  <c:v>1</c:v>
                </c:pt>
                <c:pt idx="2209">
                  <c:v>2</c:v>
                </c:pt>
                <c:pt idx="2210">
                  <c:v>3</c:v>
                </c:pt>
                <c:pt idx="2211">
                  <c:v>1</c:v>
                </c:pt>
                <c:pt idx="2212">
                  <c:v>2</c:v>
                </c:pt>
                <c:pt idx="2213">
                  <c:v>3</c:v>
                </c:pt>
                <c:pt idx="2214">
                  <c:v>3</c:v>
                </c:pt>
                <c:pt idx="2215">
                  <c:v>3</c:v>
                </c:pt>
                <c:pt idx="2216">
                  <c:v>2</c:v>
                </c:pt>
                <c:pt idx="2217">
                  <c:v>3</c:v>
                </c:pt>
                <c:pt idx="2218">
                  <c:v>3</c:v>
                </c:pt>
                <c:pt idx="2219">
                  <c:v>1</c:v>
                </c:pt>
                <c:pt idx="2220">
                  <c:v>2</c:v>
                </c:pt>
                <c:pt idx="2221">
                  <c:v>1</c:v>
                </c:pt>
                <c:pt idx="2222">
                  <c:v>1</c:v>
                </c:pt>
                <c:pt idx="2223">
                  <c:v>1</c:v>
                </c:pt>
                <c:pt idx="2224">
                  <c:v>2</c:v>
                </c:pt>
                <c:pt idx="2225">
                  <c:v>2</c:v>
                </c:pt>
                <c:pt idx="2226">
                  <c:v>2</c:v>
                </c:pt>
                <c:pt idx="2227">
                  <c:v>2</c:v>
                </c:pt>
                <c:pt idx="2228">
                  <c:v>3</c:v>
                </c:pt>
                <c:pt idx="2229">
                  <c:v>1</c:v>
                </c:pt>
                <c:pt idx="2230">
                  <c:v>1</c:v>
                </c:pt>
                <c:pt idx="2231">
                  <c:v>1</c:v>
                </c:pt>
                <c:pt idx="2232">
                  <c:v>1</c:v>
                </c:pt>
                <c:pt idx="2233">
                  <c:v>3</c:v>
                </c:pt>
                <c:pt idx="2234">
                  <c:v>1</c:v>
                </c:pt>
                <c:pt idx="2235">
                  <c:v>1</c:v>
                </c:pt>
                <c:pt idx="2236">
                  <c:v>2</c:v>
                </c:pt>
                <c:pt idx="2237">
                  <c:v>2</c:v>
                </c:pt>
                <c:pt idx="2238">
                  <c:v>1</c:v>
                </c:pt>
                <c:pt idx="2239">
                  <c:v>1</c:v>
                </c:pt>
                <c:pt idx="2240">
                  <c:v>1</c:v>
                </c:pt>
                <c:pt idx="2241">
                  <c:v>2</c:v>
                </c:pt>
                <c:pt idx="2242">
                  <c:v>2</c:v>
                </c:pt>
                <c:pt idx="2243">
                  <c:v>1</c:v>
                </c:pt>
                <c:pt idx="2244">
                  <c:v>1</c:v>
                </c:pt>
                <c:pt idx="2245">
                  <c:v>3</c:v>
                </c:pt>
                <c:pt idx="2246">
                  <c:v>1</c:v>
                </c:pt>
                <c:pt idx="2247">
                  <c:v>1</c:v>
                </c:pt>
                <c:pt idx="2248">
                  <c:v>3</c:v>
                </c:pt>
                <c:pt idx="2249">
                  <c:v>1</c:v>
                </c:pt>
                <c:pt idx="2250">
                  <c:v>2</c:v>
                </c:pt>
                <c:pt idx="2251">
                  <c:v>2</c:v>
                </c:pt>
                <c:pt idx="2252">
                  <c:v>1</c:v>
                </c:pt>
                <c:pt idx="2253">
                  <c:v>4</c:v>
                </c:pt>
                <c:pt idx="2254">
                  <c:v>3</c:v>
                </c:pt>
                <c:pt idx="2255">
                  <c:v>1</c:v>
                </c:pt>
                <c:pt idx="2256">
                  <c:v>1</c:v>
                </c:pt>
                <c:pt idx="2257">
                  <c:v>1</c:v>
                </c:pt>
                <c:pt idx="2258">
                  <c:v>1</c:v>
                </c:pt>
                <c:pt idx="2259">
                  <c:v>2</c:v>
                </c:pt>
                <c:pt idx="2260">
                  <c:v>2</c:v>
                </c:pt>
                <c:pt idx="2261">
                  <c:v>2</c:v>
                </c:pt>
                <c:pt idx="2262">
                  <c:v>3</c:v>
                </c:pt>
                <c:pt idx="2263">
                  <c:v>3</c:v>
                </c:pt>
                <c:pt idx="2264">
                  <c:v>2</c:v>
                </c:pt>
                <c:pt idx="2265">
                  <c:v>4</c:v>
                </c:pt>
                <c:pt idx="2266">
                  <c:v>2</c:v>
                </c:pt>
                <c:pt idx="2267">
                  <c:v>1</c:v>
                </c:pt>
                <c:pt idx="2268">
                  <c:v>1</c:v>
                </c:pt>
                <c:pt idx="2269">
                  <c:v>1</c:v>
                </c:pt>
                <c:pt idx="2270">
                  <c:v>1</c:v>
                </c:pt>
                <c:pt idx="2271">
                  <c:v>1</c:v>
                </c:pt>
                <c:pt idx="2272">
                  <c:v>3</c:v>
                </c:pt>
                <c:pt idx="2273">
                  <c:v>2</c:v>
                </c:pt>
                <c:pt idx="2274">
                  <c:v>4</c:v>
                </c:pt>
                <c:pt idx="2275">
                  <c:v>1</c:v>
                </c:pt>
                <c:pt idx="2276">
                  <c:v>4</c:v>
                </c:pt>
                <c:pt idx="2277">
                  <c:v>2</c:v>
                </c:pt>
                <c:pt idx="2278">
                  <c:v>2</c:v>
                </c:pt>
                <c:pt idx="2279">
                  <c:v>2</c:v>
                </c:pt>
                <c:pt idx="2280">
                  <c:v>1</c:v>
                </c:pt>
                <c:pt idx="2281">
                  <c:v>4</c:v>
                </c:pt>
                <c:pt idx="2282">
                  <c:v>1</c:v>
                </c:pt>
                <c:pt idx="2283">
                  <c:v>1</c:v>
                </c:pt>
                <c:pt idx="2284">
                  <c:v>2</c:v>
                </c:pt>
                <c:pt idx="2285">
                  <c:v>2</c:v>
                </c:pt>
                <c:pt idx="2286">
                  <c:v>1</c:v>
                </c:pt>
                <c:pt idx="2287">
                  <c:v>3</c:v>
                </c:pt>
                <c:pt idx="2288">
                  <c:v>2</c:v>
                </c:pt>
                <c:pt idx="2289">
                  <c:v>1</c:v>
                </c:pt>
                <c:pt idx="2290">
                  <c:v>1</c:v>
                </c:pt>
                <c:pt idx="2291">
                  <c:v>2</c:v>
                </c:pt>
                <c:pt idx="2292">
                  <c:v>3</c:v>
                </c:pt>
                <c:pt idx="2293">
                  <c:v>1</c:v>
                </c:pt>
                <c:pt idx="2294">
                  <c:v>1</c:v>
                </c:pt>
                <c:pt idx="2295">
                  <c:v>2</c:v>
                </c:pt>
                <c:pt idx="2296">
                  <c:v>1</c:v>
                </c:pt>
                <c:pt idx="2297">
                  <c:v>1</c:v>
                </c:pt>
                <c:pt idx="2298">
                  <c:v>2</c:v>
                </c:pt>
                <c:pt idx="2299">
                  <c:v>3</c:v>
                </c:pt>
                <c:pt idx="2300">
                  <c:v>1</c:v>
                </c:pt>
                <c:pt idx="2301">
                  <c:v>1</c:v>
                </c:pt>
                <c:pt idx="2302">
                  <c:v>2</c:v>
                </c:pt>
                <c:pt idx="2303">
                  <c:v>1</c:v>
                </c:pt>
                <c:pt idx="2304">
                  <c:v>1</c:v>
                </c:pt>
                <c:pt idx="2305">
                  <c:v>1</c:v>
                </c:pt>
                <c:pt idx="2306">
                  <c:v>1</c:v>
                </c:pt>
                <c:pt idx="2307">
                  <c:v>1</c:v>
                </c:pt>
                <c:pt idx="2308">
                  <c:v>2</c:v>
                </c:pt>
                <c:pt idx="2309">
                  <c:v>3</c:v>
                </c:pt>
                <c:pt idx="2310">
                  <c:v>1</c:v>
                </c:pt>
                <c:pt idx="2311">
                  <c:v>2</c:v>
                </c:pt>
                <c:pt idx="2312">
                  <c:v>2</c:v>
                </c:pt>
                <c:pt idx="2313">
                  <c:v>1</c:v>
                </c:pt>
                <c:pt idx="2314">
                  <c:v>2</c:v>
                </c:pt>
                <c:pt idx="2315">
                  <c:v>2</c:v>
                </c:pt>
                <c:pt idx="2316">
                  <c:v>1</c:v>
                </c:pt>
                <c:pt idx="2317">
                  <c:v>1</c:v>
                </c:pt>
                <c:pt idx="2318">
                  <c:v>3</c:v>
                </c:pt>
                <c:pt idx="2319">
                  <c:v>4</c:v>
                </c:pt>
                <c:pt idx="2320">
                  <c:v>2</c:v>
                </c:pt>
                <c:pt idx="2321">
                  <c:v>2</c:v>
                </c:pt>
                <c:pt idx="2322">
                  <c:v>1</c:v>
                </c:pt>
                <c:pt idx="2323">
                  <c:v>3</c:v>
                </c:pt>
                <c:pt idx="2324">
                  <c:v>2</c:v>
                </c:pt>
                <c:pt idx="2325">
                  <c:v>1</c:v>
                </c:pt>
                <c:pt idx="2326">
                  <c:v>2</c:v>
                </c:pt>
                <c:pt idx="2327">
                  <c:v>2</c:v>
                </c:pt>
                <c:pt idx="2328">
                  <c:v>2</c:v>
                </c:pt>
                <c:pt idx="2329">
                  <c:v>1</c:v>
                </c:pt>
                <c:pt idx="2330">
                  <c:v>2</c:v>
                </c:pt>
                <c:pt idx="2331">
                  <c:v>3</c:v>
                </c:pt>
                <c:pt idx="2332">
                  <c:v>1</c:v>
                </c:pt>
                <c:pt idx="2333">
                  <c:v>1</c:v>
                </c:pt>
                <c:pt idx="2334">
                  <c:v>2</c:v>
                </c:pt>
                <c:pt idx="2335">
                  <c:v>2</c:v>
                </c:pt>
                <c:pt idx="2336">
                  <c:v>1</c:v>
                </c:pt>
                <c:pt idx="2337">
                  <c:v>1</c:v>
                </c:pt>
                <c:pt idx="2338">
                  <c:v>2</c:v>
                </c:pt>
                <c:pt idx="2339">
                  <c:v>2</c:v>
                </c:pt>
                <c:pt idx="2340">
                  <c:v>1</c:v>
                </c:pt>
                <c:pt idx="2341">
                  <c:v>1</c:v>
                </c:pt>
                <c:pt idx="2342">
                  <c:v>1</c:v>
                </c:pt>
                <c:pt idx="2343">
                  <c:v>1</c:v>
                </c:pt>
                <c:pt idx="2344">
                  <c:v>2</c:v>
                </c:pt>
                <c:pt idx="2345">
                  <c:v>1</c:v>
                </c:pt>
                <c:pt idx="2346">
                  <c:v>1</c:v>
                </c:pt>
                <c:pt idx="2347">
                  <c:v>1</c:v>
                </c:pt>
                <c:pt idx="2348">
                  <c:v>2</c:v>
                </c:pt>
                <c:pt idx="2349">
                  <c:v>3</c:v>
                </c:pt>
                <c:pt idx="2350">
                  <c:v>2</c:v>
                </c:pt>
                <c:pt idx="2351">
                  <c:v>2</c:v>
                </c:pt>
                <c:pt idx="2352">
                  <c:v>1</c:v>
                </c:pt>
                <c:pt idx="2353">
                  <c:v>1</c:v>
                </c:pt>
                <c:pt idx="2354">
                  <c:v>2</c:v>
                </c:pt>
                <c:pt idx="2355">
                  <c:v>1</c:v>
                </c:pt>
                <c:pt idx="2356">
                  <c:v>2</c:v>
                </c:pt>
                <c:pt idx="2357">
                  <c:v>2</c:v>
                </c:pt>
                <c:pt idx="2358">
                  <c:v>1</c:v>
                </c:pt>
                <c:pt idx="2359">
                  <c:v>2</c:v>
                </c:pt>
                <c:pt idx="2360">
                  <c:v>3</c:v>
                </c:pt>
                <c:pt idx="2361">
                  <c:v>3</c:v>
                </c:pt>
                <c:pt idx="2362">
                  <c:v>1</c:v>
                </c:pt>
                <c:pt idx="2363">
                  <c:v>1</c:v>
                </c:pt>
                <c:pt idx="2364">
                  <c:v>4</c:v>
                </c:pt>
                <c:pt idx="2365">
                  <c:v>2</c:v>
                </c:pt>
                <c:pt idx="2366">
                  <c:v>4</c:v>
                </c:pt>
                <c:pt idx="2367">
                  <c:v>1</c:v>
                </c:pt>
                <c:pt idx="2368">
                  <c:v>1</c:v>
                </c:pt>
                <c:pt idx="2369">
                  <c:v>1</c:v>
                </c:pt>
                <c:pt idx="2370">
                  <c:v>1</c:v>
                </c:pt>
                <c:pt idx="2371">
                  <c:v>2</c:v>
                </c:pt>
                <c:pt idx="2372">
                  <c:v>1</c:v>
                </c:pt>
                <c:pt idx="2373">
                  <c:v>1</c:v>
                </c:pt>
                <c:pt idx="2374">
                  <c:v>3</c:v>
                </c:pt>
                <c:pt idx="2375">
                  <c:v>2</c:v>
                </c:pt>
                <c:pt idx="2376">
                  <c:v>2</c:v>
                </c:pt>
                <c:pt idx="2377">
                  <c:v>1</c:v>
                </c:pt>
                <c:pt idx="2378">
                  <c:v>1</c:v>
                </c:pt>
                <c:pt idx="2379">
                  <c:v>1</c:v>
                </c:pt>
                <c:pt idx="2380">
                  <c:v>2</c:v>
                </c:pt>
                <c:pt idx="2381">
                  <c:v>2</c:v>
                </c:pt>
                <c:pt idx="2382">
                  <c:v>1</c:v>
                </c:pt>
                <c:pt idx="2383">
                  <c:v>2</c:v>
                </c:pt>
                <c:pt idx="2384">
                  <c:v>1</c:v>
                </c:pt>
                <c:pt idx="2385">
                  <c:v>1</c:v>
                </c:pt>
                <c:pt idx="2386">
                  <c:v>2</c:v>
                </c:pt>
                <c:pt idx="2387">
                  <c:v>1</c:v>
                </c:pt>
                <c:pt idx="2388">
                  <c:v>1</c:v>
                </c:pt>
                <c:pt idx="2389">
                  <c:v>1</c:v>
                </c:pt>
                <c:pt idx="2390">
                  <c:v>1</c:v>
                </c:pt>
                <c:pt idx="2391">
                  <c:v>1</c:v>
                </c:pt>
                <c:pt idx="2392">
                  <c:v>2</c:v>
                </c:pt>
                <c:pt idx="2393">
                  <c:v>1</c:v>
                </c:pt>
                <c:pt idx="2394">
                  <c:v>4</c:v>
                </c:pt>
                <c:pt idx="2395">
                  <c:v>3</c:v>
                </c:pt>
                <c:pt idx="2396">
                  <c:v>3</c:v>
                </c:pt>
                <c:pt idx="2397">
                  <c:v>1</c:v>
                </c:pt>
                <c:pt idx="2398">
                  <c:v>1</c:v>
                </c:pt>
                <c:pt idx="2399">
                  <c:v>2</c:v>
                </c:pt>
                <c:pt idx="2400">
                  <c:v>1</c:v>
                </c:pt>
                <c:pt idx="2401">
                  <c:v>2</c:v>
                </c:pt>
                <c:pt idx="2402">
                  <c:v>1</c:v>
                </c:pt>
                <c:pt idx="2403">
                  <c:v>1</c:v>
                </c:pt>
                <c:pt idx="2404">
                  <c:v>1</c:v>
                </c:pt>
                <c:pt idx="2405">
                  <c:v>4</c:v>
                </c:pt>
                <c:pt idx="2406">
                  <c:v>5</c:v>
                </c:pt>
                <c:pt idx="2407">
                  <c:v>2</c:v>
                </c:pt>
                <c:pt idx="2408">
                  <c:v>1</c:v>
                </c:pt>
                <c:pt idx="2409">
                  <c:v>2</c:v>
                </c:pt>
                <c:pt idx="2410">
                  <c:v>1</c:v>
                </c:pt>
                <c:pt idx="2411">
                  <c:v>1</c:v>
                </c:pt>
                <c:pt idx="2412">
                  <c:v>1</c:v>
                </c:pt>
                <c:pt idx="2413">
                  <c:v>1</c:v>
                </c:pt>
                <c:pt idx="2414">
                  <c:v>2</c:v>
                </c:pt>
                <c:pt idx="2415">
                  <c:v>1</c:v>
                </c:pt>
                <c:pt idx="2416">
                  <c:v>3</c:v>
                </c:pt>
                <c:pt idx="2417">
                  <c:v>1</c:v>
                </c:pt>
                <c:pt idx="2418">
                  <c:v>3</c:v>
                </c:pt>
                <c:pt idx="2419">
                  <c:v>2</c:v>
                </c:pt>
                <c:pt idx="2420">
                  <c:v>1</c:v>
                </c:pt>
                <c:pt idx="2421">
                  <c:v>1</c:v>
                </c:pt>
                <c:pt idx="2422">
                  <c:v>1</c:v>
                </c:pt>
                <c:pt idx="2423">
                  <c:v>2</c:v>
                </c:pt>
                <c:pt idx="2424">
                  <c:v>2</c:v>
                </c:pt>
                <c:pt idx="2425">
                  <c:v>4</c:v>
                </c:pt>
                <c:pt idx="2426">
                  <c:v>3</c:v>
                </c:pt>
                <c:pt idx="2427">
                  <c:v>2</c:v>
                </c:pt>
                <c:pt idx="2428">
                  <c:v>1</c:v>
                </c:pt>
                <c:pt idx="2429">
                  <c:v>3</c:v>
                </c:pt>
                <c:pt idx="2430">
                  <c:v>1</c:v>
                </c:pt>
                <c:pt idx="2431">
                  <c:v>1</c:v>
                </c:pt>
                <c:pt idx="2432">
                  <c:v>1</c:v>
                </c:pt>
                <c:pt idx="2433">
                  <c:v>1</c:v>
                </c:pt>
                <c:pt idx="2434">
                  <c:v>1</c:v>
                </c:pt>
                <c:pt idx="2435">
                  <c:v>3</c:v>
                </c:pt>
                <c:pt idx="2436">
                  <c:v>1</c:v>
                </c:pt>
                <c:pt idx="2437">
                  <c:v>2</c:v>
                </c:pt>
                <c:pt idx="2438">
                  <c:v>1</c:v>
                </c:pt>
                <c:pt idx="2439">
                  <c:v>3</c:v>
                </c:pt>
                <c:pt idx="2440">
                  <c:v>1</c:v>
                </c:pt>
                <c:pt idx="2441">
                  <c:v>2</c:v>
                </c:pt>
                <c:pt idx="2442">
                  <c:v>2</c:v>
                </c:pt>
                <c:pt idx="2443">
                  <c:v>1</c:v>
                </c:pt>
                <c:pt idx="2444">
                  <c:v>3</c:v>
                </c:pt>
                <c:pt idx="2445">
                  <c:v>2</c:v>
                </c:pt>
                <c:pt idx="2446">
                  <c:v>1</c:v>
                </c:pt>
                <c:pt idx="2447">
                  <c:v>3</c:v>
                </c:pt>
                <c:pt idx="2448">
                  <c:v>2</c:v>
                </c:pt>
                <c:pt idx="2449">
                  <c:v>1</c:v>
                </c:pt>
                <c:pt idx="2450">
                  <c:v>2</c:v>
                </c:pt>
                <c:pt idx="2451">
                  <c:v>4</c:v>
                </c:pt>
                <c:pt idx="2452">
                  <c:v>2</c:v>
                </c:pt>
                <c:pt idx="2453">
                  <c:v>1</c:v>
                </c:pt>
                <c:pt idx="2454">
                  <c:v>1</c:v>
                </c:pt>
                <c:pt idx="2455">
                  <c:v>4</c:v>
                </c:pt>
                <c:pt idx="2456">
                  <c:v>2</c:v>
                </c:pt>
                <c:pt idx="2457">
                  <c:v>1</c:v>
                </c:pt>
                <c:pt idx="2458">
                  <c:v>1</c:v>
                </c:pt>
                <c:pt idx="2459">
                  <c:v>3</c:v>
                </c:pt>
                <c:pt idx="2460">
                  <c:v>4</c:v>
                </c:pt>
                <c:pt idx="2461">
                  <c:v>1</c:v>
                </c:pt>
                <c:pt idx="2462">
                  <c:v>1</c:v>
                </c:pt>
                <c:pt idx="2463">
                  <c:v>1</c:v>
                </c:pt>
                <c:pt idx="2464">
                  <c:v>1</c:v>
                </c:pt>
                <c:pt idx="2465">
                  <c:v>2</c:v>
                </c:pt>
                <c:pt idx="2466">
                  <c:v>1</c:v>
                </c:pt>
                <c:pt idx="2467">
                  <c:v>2</c:v>
                </c:pt>
                <c:pt idx="2468">
                  <c:v>3</c:v>
                </c:pt>
                <c:pt idx="2469">
                  <c:v>1</c:v>
                </c:pt>
                <c:pt idx="2470">
                  <c:v>1</c:v>
                </c:pt>
                <c:pt idx="2471">
                  <c:v>4</c:v>
                </c:pt>
                <c:pt idx="2472">
                  <c:v>1</c:v>
                </c:pt>
                <c:pt idx="2473">
                  <c:v>1</c:v>
                </c:pt>
                <c:pt idx="2474">
                  <c:v>3</c:v>
                </c:pt>
                <c:pt idx="2475">
                  <c:v>1</c:v>
                </c:pt>
                <c:pt idx="2476">
                  <c:v>1</c:v>
                </c:pt>
                <c:pt idx="2477">
                  <c:v>2</c:v>
                </c:pt>
                <c:pt idx="2478">
                  <c:v>3</c:v>
                </c:pt>
                <c:pt idx="2479">
                  <c:v>1</c:v>
                </c:pt>
                <c:pt idx="2480">
                  <c:v>2</c:v>
                </c:pt>
                <c:pt idx="2481">
                  <c:v>1</c:v>
                </c:pt>
                <c:pt idx="2482">
                  <c:v>2</c:v>
                </c:pt>
                <c:pt idx="2483">
                  <c:v>2</c:v>
                </c:pt>
                <c:pt idx="2484">
                  <c:v>2</c:v>
                </c:pt>
                <c:pt idx="2485">
                  <c:v>1</c:v>
                </c:pt>
                <c:pt idx="2486">
                  <c:v>1</c:v>
                </c:pt>
                <c:pt idx="2487">
                  <c:v>1</c:v>
                </c:pt>
                <c:pt idx="2488">
                  <c:v>2</c:v>
                </c:pt>
                <c:pt idx="2489">
                  <c:v>1</c:v>
                </c:pt>
                <c:pt idx="2490">
                  <c:v>2</c:v>
                </c:pt>
                <c:pt idx="2491">
                  <c:v>4</c:v>
                </c:pt>
                <c:pt idx="2492">
                  <c:v>2</c:v>
                </c:pt>
                <c:pt idx="2493">
                  <c:v>1</c:v>
                </c:pt>
                <c:pt idx="2494">
                  <c:v>2</c:v>
                </c:pt>
                <c:pt idx="2495">
                  <c:v>4</c:v>
                </c:pt>
                <c:pt idx="2496">
                  <c:v>1</c:v>
                </c:pt>
                <c:pt idx="2497">
                  <c:v>1</c:v>
                </c:pt>
                <c:pt idx="2498">
                  <c:v>2</c:v>
                </c:pt>
                <c:pt idx="2499">
                  <c:v>3</c:v>
                </c:pt>
                <c:pt idx="2500">
                  <c:v>4</c:v>
                </c:pt>
                <c:pt idx="2501">
                  <c:v>1</c:v>
                </c:pt>
                <c:pt idx="2502">
                  <c:v>1</c:v>
                </c:pt>
                <c:pt idx="2503">
                  <c:v>1</c:v>
                </c:pt>
                <c:pt idx="2504">
                  <c:v>1</c:v>
                </c:pt>
                <c:pt idx="2505">
                  <c:v>1</c:v>
                </c:pt>
                <c:pt idx="2506">
                  <c:v>3</c:v>
                </c:pt>
                <c:pt idx="2507">
                  <c:v>4</c:v>
                </c:pt>
                <c:pt idx="2508">
                  <c:v>1</c:v>
                </c:pt>
                <c:pt idx="2509">
                  <c:v>3</c:v>
                </c:pt>
                <c:pt idx="2510">
                  <c:v>2</c:v>
                </c:pt>
                <c:pt idx="2511">
                  <c:v>3</c:v>
                </c:pt>
                <c:pt idx="2512">
                  <c:v>4</c:v>
                </c:pt>
                <c:pt idx="2513">
                  <c:v>1</c:v>
                </c:pt>
                <c:pt idx="2514">
                  <c:v>1</c:v>
                </c:pt>
                <c:pt idx="2515">
                  <c:v>2</c:v>
                </c:pt>
                <c:pt idx="2516">
                  <c:v>1</c:v>
                </c:pt>
                <c:pt idx="2517">
                  <c:v>3</c:v>
                </c:pt>
                <c:pt idx="2518">
                  <c:v>3</c:v>
                </c:pt>
                <c:pt idx="2519">
                  <c:v>1</c:v>
                </c:pt>
                <c:pt idx="2520">
                  <c:v>3</c:v>
                </c:pt>
                <c:pt idx="2521">
                  <c:v>1</c:v>
                </c:pt>
                <c:pt idx="2522">
                  <c:v>1</c:v>
                </c:pt>
                <c:pt idx="2523">
                  <c:v>2</c:v>
                </c:pt>
                <c:pt idx="2524">
                  <c:v>2</c:v>
                </c:pt>
                <c:pt idx="2525">
                  <c:v>1</c:v>
                </c:pt>
                <c:pt idx="2526">
                  <c:v>1</c:v>
                </c:pt>
                <c:pt idx="2527">
                  <c:v>1</c:v>
                </c:pt>
                <c:pt idx="2528">
                  <c:v>2</c:v>
                </c:pt>
                <c:pt idx="2529">
                  <c:v>2</c:v>
                </c:pt>
                <c:pt idx="2530">
                  <c:v>3</c:v>
                </c:pt>
                <c:pt idx="2531">
                  <c:v>2</c:v>
                </c:pt>
                <c:pt idx="2532">
                  <c:v>1</c:v>
                </c:pt>
                <c:pt idx="2533">
                  <c:v>2</c:v>
                </c:pt>
                <c:pt idx="2534">
                  <c:v>3</c:v>
                </c:pt>
                <c:pt idx="2535">
                  <c:v>2</c:v>
                </c:pt>
                <c:pt idx="2536">
                  <c:v>2</c:v>
                </c:pt>
                <c:pt idx="2537">
                  <c:v>2</c:v>
                </c:pt>
                <c:pt idx="2538">
                  <c:v>1</c:v>
                </c:pt>
                <c:pt idx="2539">
                  <c:v>2</c:v>
                </c:pt>
                <c:pt idx="2540">
                  <c:v>1</c:v>
                </c:pt>
                <c:pt idx="2541">
                  <c:v>2</c:v>
                </c:pt>
                <c:pt idx="2542">
                  <c:v>3</c:v>
                </c:pt>
                <c:pt idx="2543">
                  <c:v>1</c:v>
                </c:pt>
                <c:pt idx="2544">
                  <c:v>1</c:v>
                </c:pt>
                <c:pt idx="2545">
                  <c:v>3</c:v>
                </c:pt>
                <c:pt idx="2546">
                  <c:v>2</c:v>
                </c:pt>
                <c:pt idx="2547">
                  <c:v>3</c:v>
                </c:pt>
                <c:pt idx="2548">
                  <c:v>4</c:v>
                </c:pt>
                <c:pt idx="2549">
                  <c:v>1</c:v>
                </c:pt>
                <c:pt idx="2550">
                  <c:v>3</c:v>
                </c:pt>
                <c:pt idx="2551">
                  <c:v>2</c:v>
                </c:pt>
                <c:pt idx="2552">
                  <c:v>3</c:v>
                </c:pt>
                <c:pt idx="2553">
                  <c:v>1</c:v>
                </c:pt>
                <c:pt idx="2554">
                  <c:v>1</c:v>
                </c:pt>
                <c:pt idx="2555">
                  <c:v>1</c:v>
                </c:pt>
                <c:pt idx="2556">
                  <c:v>2</c:v>
                </c:pt>
                <c:pt idx="2557">
                  <c:v>1</c:v>
                </c:pt>
                <c:pt idx="2558">
                  <c:v>1</c:v>
                </c:pt>
                <c:pt idx="2559">
                  <c:v>2</c:v>
                </c:pt>
                <c:pt idx="2560">
                  <c:v>1</c:v>
                </c:pt>
                <c:pt idx="2561">
                  <c:v>2</c:v>
                </c:pt>
                <c:pt idx="2562">
                  <c:v>1</c:v>
                </c:pt>
                <c:pt idx="2563">
                  <c:v>2</c:v>
                </c:pt>
                <c:pt idx="2564">
                  <c:v>1</c:v>
                </c:pt>
                <c:pt idx="2565">
                  <c:v>1</c:v>
                </c:pt>
                <c:pt idx="2566">
                  <c:v>1</c:v>
                </c:pt>
                <c:pt idx="2567">
                  <c:v>1</c:v>
                </c:pt>
                <c:pt idx="2568">
                  <c:v>1</c:v>
                </c:pt>
                <c:pt idx="2569">
                  <c:v>1</c:v>
                </c:pt>
                <c:pt idx="2570">
                  <c:v>3</c:v>
                </c:pt>
                <c:pt idx="2571">
                  <c:v>3</c:v>
                </c:pt>
                <c:pt idx="2572">
                  <c:v>1</c:v>
                </c:pt>
                <c:pt idx="2573">
                  <c:v>1</c:v>
                </c:pt>
                <c:pt idx="2574">
                  <c:v>1</c:v>
                </c:pt>
                <c:pt idx="2575">
                  <c:v>1</c:v>
                </c:pt>
                <c:pt idx="2576">
                  <c:v>1</c:v>
                </c:pt>
                <c:pt idx="2577">
                  <c:v>1</c:v>
                </c:pt>
                <c:pt idx="2578">
                  <c:v>2</c:v>
                </c:pt>
                <c:pt idx="2579">
                  <c:v>3</c:v>
                </c:pt>
                <c:pt idx="2580">
                  <c:v>3</c:v>
                </c:pt>
                <c:pt idx="2581">
                  <c:v>1</c:v>
                </c:pt>
                <c:pt idx="2582">
                  <c:v>1</c:v>
                </c:pt>
                <c:pt idx="2583">
                  <c:v>2</c:v>
                </c:pt>
                <c:pt idx="2584">
                  <c:v>2</c:v>
                </c:pt>
                <c:pt idx="2585">
                  <c:v>4</c:v>
                </c:pt>
                <c:pt idx="2586">
                  <c:v>1</c:v>
                </c:pt>
                <c:pt idx="2587">
                  <c:v>1</c:v>
                </c:pt>
                <c:pt idx="2588">
                  <c:v>1</c:v>
                </c:pt>
                <c:pt idx="2589">
                  <c:v>1</c:v>
                </c:pt>
                <c:pt idx="2590">
                  <c:v>2</c:v>
                </c:pt>
                <c:pt idx="2591">
                  <c:v>4</c:v>
                </c:pt>
                <c:pt idx="2592">
                  <c:v>1</c:v>
                </c:pt>
                <c:pt idx="2593">
                  <c:v>1</c:v>
                </c:pt>
                <c:pt idx="2594">
                  <c:v>3</c:v>
                </c:pt>
                <c:pt idx="2595">
                  <c:v>1</c:v>
                </c:pt>
                <c:pt idx="2596">
                  <c:v>4</c:v>
                </c:pt>
                <c:pt idx="2597">
                  <c:v>2</c:v>
                </c:pt>
                <c:pt idx="2598">
                  <c:v>2</c:v>
                </c:pt>
                <c:pt idx="2599">
                  <c:v>1</c:v>
                </c:pt>
                <c:pt idx="2600">
                  <c:v>3</c:v>
                </c:pt>
                <c:pt idx="2601">
                  <c:v>1</c:v>
                </c:pt>
                <c:pt idx="2602">
                  <c:v>1</c:v>
                </c:pt>
                <c:pt idx="2603">
                  <c:v>2</c:v>
                </c:pt>
                <c:pt idx="2604">
                  <c:v>4</c:v>
                </c:pt>
                <c:pt idx="2605">
                  <c:v>3</c:v>
                </c:pt>
                <c:pt idx="2606">
                  <c:v>1</c:v>
                </c:pt>
                <c:pt idx="2607">
                  <c:v>1</c:v>
                </c:pt>
                <c:pt idx="2608">
                  <c:v>1</c:v>
                </c:pt>
                <c:pt idx="2609">
                  <c:v>2</c:v>
                </c:pt>
                <c:pt idx="2610">
                  <c:v>1</c:v>
                </c:pt>
                <c:pt idx="2611">
                  <c:v>2</c:v>
                </c:pt>
                <c:pt idx="2612">
                  <c:v>1</c:v>
                </c:pt>
                <c:pt idx="2613">
                  <c:v>4</c:v>
                </c:pt>
                <c:pt idx="2614">
                  <c:v>1</c:v>
                </c:pt>
                <c:pt idx="2615">
                  <c:v>1</c:v>
                </c:pt>
                <c:pt idx="2616">
                  <c:v>4</c:v>
                </c:pt>
                <c:pt idx="2617">
                  <c:v>3</c:v>
                </c:pt>
                <c:pt idx="2618">
                  <c:v>2</c:v>
                </c:pt>
                <c:pt idx="2619">
                  <c:v>2</c:v>
                </c:pt>
                <c:pt idx="2620">
                  <c:v>3</c:v>
                </c:pt>
                <c:pt idx="2621">
                  <c:v>3</c:v>
                </c:pt>
                <c:pt idx="2622">
                  <c:v>1</c:v>
                </c:pt>
                <c:pt idx="2623">
                  <c:v>1</c:v>
                </c:pt>
                <c:pt idx="2624">
                  <c:v>1</c:v>
                </c:pt>
                <c:pt idx="2625">
                  <c:v>2</c:v>
                </c:pt>
                <c:pt idx="2626">
                  <c:v>5</c:v>
                </c:pt>
                <c:pt idx="2627">
                  <c:v>2</c:v>
                </c:pt>
                <c:pt idx="2628">
                  <c:v>1</c:v>
                </c:pt>
                <c:pt idx="2629">
                  <c:v>3</c:v>
                </c:pt>
                <c:pt idx="2630">
                  <c:v>1</c:v>
                </c:pt>
                <c:pt idx="2631">
                  <c:v>1</c:v>
                </c:pt>
                <c:pt idx="2632">
                  <c:v>1</c:v>
                </c:pt>
                <c:pt idx="2633">
                  <c:v>1</c:v>
                </c:pt>
                <c:pt idx="2634">
                  <c:v>3</c:v>
                </c:pt>
                <c:pt idx="2635">
                  <c:v>1</c:v>
                </c:pt>
                <c:pt idx="2636">
                  <c:v>1</c:v>
                </c:pt>
                <c:pt idx="2637">
                  <c:v>3</c:v>
                </c:pt>
                <c:pt idx="2638">
                  <c:v>2</c:v>
                </c:pt>
                <c:pt idx="2639">
                  <c:v>1</c:v>
                </c:pt>
                <c:pt idx="2640">
                  <c:v>1</c:v>
                </c:pt>
                <c:pt idx="2641">
                  <c:v>2</c:v>
                </c:pt>
                <c:pt idx="2642">
                  <c:v>4</c:v>
                </c:pt>
                <c:pt idx="2643">
                  <c:v>1</c:v>
                </c:pt>
                <c:pt idx="2644">
                  <c:v>1</c:v>
                </c:pt>
                <c:pt idx="2645">
                  <c:v>1</c:v>
                </c:pt>
                <c:pt idx="2646">
                  <c:v>3</c:v>
                </c:pt>
                <c:pt idx="2647">
                  <c:v>3</c:v>
                </c:pt>
                <c:pt idx="2648">
                  <c:v>1</c:v>
                </c:pt>
                <c:pt idx="2649">
                  <c:v>4</c:v>
                </c:pt>
                <c:pt idx="2650">
                  <c:v>3</c:v>
                </c:pt>
                <c:pt idx="2651">
                  <c:v>1</c:v>
                </c:pt>
                <c:pt idx="2652">
                  <c:v>2</c:v>
                </c:pt>
                <c:pt idx="2653">
                  <c:v>1</c:v>
                </c:pt>
                <c:pt idx="2654">
                  <c:v>2</c:v>
                </c:pt>
                <c:pt idx="2655">
                  <c:v>1</c:v>
                </c:pt>
                <c:pt idx="2656">
                  <c:v>1</c:v>
                </c:pt>
                <c:pt idx="2657">
                  <c:v>2</c:v>
                </c:pt>
                <c:pt idx="2658">
                  <c:v>2</c:v>
                </c:pt>
                <c:pt idx="2659">
                  <c:v>2</c:v>
                </c:pt>
                <c:pt idx="2660">
                  <c:v>2</c:v>
                </c:pt>
                <c:pt idx="2661">
                  <c:v>3</c:v>
                </c:pt>
                <c:pt idx="2662">
                  <c:v>3</c:v>
                </c:pt>
                <c:pt idx="2663">
                  <c:v>2</c:v>
                </c:pt>
                <c:pt idx="2664">
                  <c:v>1</c:v>
                </c:pt>
                <c:pt idx="2665">
                  <c:v>1</c:v>
                </c:pt>
                <c:pt idx="2666">
                  <c:v>1</c:v>
                </c:pt>
                <c:pt idx="2667">
                  <c:v>3</c:v>
                </c:pt>
                <c:pt idx="2668">
                  <c:v>5</c:v>
                </c:pt>
                <c:pt idx="2669">
                  <c:v>4</c:v>
                </c:pt>
                <c:pt idx="2670">
                  <c:v>2</c:v>
                </c:pt>
                <c:pt idx="2671">
                  <c:v>1</c:v>
                </c:pt>
                <c:pt idx="2672">
                  <c:v>4</c:v>
                </c:pt>
                <c:pt idx="2673">
                  <c:v>2</c:v>
                </c:pt>
                <c:pt idx="2674">
                  <c:v>4</c:v>
                </c:pt>
                <c:pt idx="2675">
                  <c:v>2</c:v>
                </c:pt>
                <c:pt idx="2676">
                  <c:v>1</c:v>
                </c:pt>
                <c:pt idx="2677">
                  <c:v>1</c:v>
                </c:pt>
                <c:pt idx="2678">
                  <c:v>3</c:v>
                </c:pt>
                <c:pt idx="2679">
                  <c:v>1</c:v>
                </c:pt>
                <c:pt idx="2680">
                  <c:v>1</c:v>
                </c:pt>
                <c:pt idx="2681">
                  <c:v>2</c:v>
                </c:pt>
                <c:pt idx="2682">
                  <c:v>1</c:v>
                </c:pt>
                <c:pt idx="2683">
                  <c:v>2</c:v>
                </c:pt>
                <c:pt idx="2684">
                  <c:v>3</c:v>
                </c:pt>
                <c:pt idx="2685">
                  <c:v>1</c:v>
                </c:pt>
                <c:pt idx="2686">
                  <c:v>4</c:v>
                </c:pt>
                <c:pt idx="2687">
                  <c:v>1</c:v>
                </c:pt>
                <c:pt idx="2688">
                  <c:v>2</c:v>
                </c:pt>
                <c:pt idx="2689">
                  <c:v>2</c:v>
                </c:pt>
                <c:pt idx="2690">
                  <c:v>1</c:v>
                </c:pt>
                <c:pt idx="2691">
                  <c:v>1</c:v>
                </c:pt>
                <c:pt idx="2692">
                  <c:v>1</c:v>
                </c:pt>
                <c:pt idx="2693">
                  <c:v>1</c:v>
                </c:pt>
                <c:pt idx="2694">
                  <c:v>1</c:v>
                </c:pt>
                <c:pt idx="2695">
                  <c:v>1</c:v>
                </c:pt>
                <c:pt idx="2696">
                  <c:v>1</c:v>
                </c:pt>
                <c:pt idx="2697">
                  <c:v>1</c:v>
                </c:pt>
                <c:pt idx="2698">
                  <c:v>2</c:v>
                </c:pt>
                <c:pt idx="2699">
                  <c:v>3</c:v>
                </c:pt>
                <c:pt idx="2700">
                  <c:v>1</c:v>
                </c:pt>
                <c:pt idx="2701">
                  <c:v>1</c:v>
                </c:pt>
                <c:pt idx="2702">
                  <c:v>2</c:v>
                </c:pt>
                <c:pt idx="2703">
                  <c:v>2</c:v>
                </c:pt>
                <c:pt idx="2704">
                  <c:v>1</c:v>
                </c:pt>
                <c:pt idx="2705">
                  <c:v>1</c:v>
                </c:pt>
                <c:pt idx="2706">
                  <c:v>3</c:v>
                </c:pt>
                <c:pt idx="2707">
                  <c:v>3</c:v>
                </c:pt>
                <c:pt idx="2708">
                  <c:v>1</c:v>
                </c:pt>
                <c:pt idx="2709">
                  <c:v>1</c:v>
                </c:pt>
                <c:pt idx="2710">
                  <c:v>4</c:v>
                </c:pt>
                <c:pt idx="2711">
                  <c:v>1</c:v>
                </c:pt>
                <c:pt idx="2712">
                  <c:v>2</c:v>
                </c:pt>
                <c:pt idx="2713">
                  <c:v>1</c:v>
                </c:pt>
                <c:pt idx="2714">
                  <c:v>1</c:v>
                </c:pt>
                <c:pt idx="2715">
                  <c:v>1</c:v>
                </c:pt>
                <c:pt idx="2716">
                  <c:v>4</c:v>
                </c:pt>
                <c:pt idx="2717">
                  <c:v>1</c:v>
                </c:pt>
                <c:pt idx="2718">
                  <c:v>2</c:v>
                </c:pt>
                <c:pt idx="2719">
                  <c:v>1</c:v>
                </c:pt>
                <c:pt idx="2720">
                  <c:v>1</c:v>
                </c:pt>
                <c:pt idx="2721">
                  <c:v>1</c:v>
                </c:pt>
                <c:pt idx="2722">
                  <c:v>4</c:v>
                </c:pt>
                <c:pt idx="2723">
                  <c:v>3</c:v>
                </c:pt>
                <c:pt idx="2724">
                  <c:v>1</c:v>
                </c:pt>
                <c:pt idx="2725">
                  <c:v>4</c:v>
                </c:pt>
                <c:pt idx="2726">
                  <c:v>3</c:v>
                </c:pt>
                <c:pt idx="2727">
                  <c:v>2</c:v>
                </c:pt>
                <c:pt idx="2728">
                  <c:v>2</c:v>
                </c:pt>
                <c:pt idx="2729">
                  <c:v>1</c:v>
                </c:pt>
                <c:pt idx="2730">
                  <c:v>1</c:v>
                </c:pt>
                <c:pt idx="2731">
                  <c:v>1</c:v>
                </c:pt>
                <c:pt idx="2732">
                  <c:v>2</c:v>
                </c:pt>
                <c:pt idx="2733">
                  <c:v>1</c:v>
                </c:pt>
                <c:pt idx="2734">
                  <c:v>1</c:v>
                </c:pt>
                <c:pt idx="2735">
                  <c:v>2</c:v>
                </c:pt>
                <c:pt idx="2736">
                  <c:v>1</c:v>
                </c:pt>
                <c:pt idx="2737">
                  <c:v>3</c:v>
                </c:pt>
                <c:pt idx="2738">
                  <c:v>1</c:v>
                </c:pt>
                <c:pt idx="2739">
                  <c:v>1</c:v>
                </c:pt>
                <c:pt idx="2740">
                  <c:v>1</c:v>
                </c:pt>
                <c:pt idx="2741">
                  <c:v>2</c:v>
                </c:pt>
                <c:pt idx="2742">
                  <c:v>2</c:v>
                </c:pt>
                <c:pt idx="2743">
                  <c:v>3</c:v>
                </c:pt>
                <c:pt idx="2744">
                  <c:v>2</c:v>
                </c:pt>
                <c:pt idx="2745">
                  <c:v>1</c:v>
                </c:pt>
                <c:pt idx="2746">
                  <c:v>2</c:v>
                </c:pt>
                <c:pt idx="2747">
                  <c:v>1</c:v>
                </c:pt>
                <c:pt idx="2748">
                  <c:v>1</c:v>
                </c:pt>
                <c:pt idx="2749">
                  <c:v>1</c:v>
                </c:pt>
                <c:pt idx="2750">
                  <c:v>1</c:v>
                </c:pt>
                <c:pt idx="2751">
                  <c:v>2</c:v>
                </c:pt>
                <c:pt idx="2752">
                  <c:v>1</c:v>
                </c:pt>
                <c:pt idx="2753">
                  <c:v>1</c:v>
                </c:pt>
                <c:pt idx="2754">
                  <c:v>2</c:v>
                </c:pt>
                <c:pt idx="2755">
                  <c:v>1</c:v>
                </c:pt>
                <c:pt idx="2756">
                  <c:v>1</c:v>
                </c:pt>
                <c:pt idx="2757">
                  <c:v>1</c:v>
                </c:pt>
                <c:pt idx="2758">
                  <c:v>3</c:v>
                </c:pt>
                <c:pt idx="2759">
                  <c:v>1</c:v>
                </c:pt>
                <c:pt idx="2760">
                  <c:v>1</c:v>
                </c:pt>
                <c:pt idx="2761">
                  <c:v>5</c:v>
                </c:pt>
                <c:pt idx="2762">
                  <c:v>1</c:v>
                </c:pt>
                <c:pt idx="2763">
                  <c:v>1</c:v>
                </c:pt>
                <c:pt idx="2764">
                  <c:v>1</c:v>
                </c:pt>
                <c:pt idx="2765">
                  <c:v>1</c:v>
                </c:pt>
                <c:pt idx="2766">
                  <c:v>2</c:v>
                </c:pt>
                <c:pt idx="2767">
                  <c:v>1</c:v>
                </c:pt>
                <c:pt idx="2768">
                  <c:v>2</c:v>
                </c:pt>
                <c:pt idx="2769">
                  <c:v>1</c:v>
                </c:pt>
                <c:pt idx="2770">
                  <c:v>1</c:v>
                </c:pt>
                <c:pt idx="2771">
                  <c:v>4</c:v>
                </c:pt>
                <c:pt idx="2772">
                  <c:v>1</c:v>
                </c:pt>
                <c:pt idx="2773">
                  <c:v>1</c:v>
                </c:pt>
                <c:pt idx="2774">
                  <c:v>1</c:v>
                </c:pt>
                <c:pt idx="2775">
                  <c:v>1</c:v>
                </c:pt>
                <c:pt idx="2776">
                  <c:v>2</c:v>
                </c:pt>
                <c:pt idx="2777">
                  <c:v>1</c:v>
                </c:pt>
                <c:pt idx="2778">
                  <c:v>3</c:v>
                </c:pt>
                <c:pt idx="2779">
                  <c:v>1</c:v>
                </c:pt>
                <c:pt idx="2780">
                  <c:v>3</c:v>
                </c:pt>
                <c:pt idx="2781">
                  <c:v>3</c:v>
                </c:pt>
                <c:pt idx="2782">
                  <c:v>1</c:v>
                </c:pt>
                <c:pt idx="2783">
                  <c:v>3</c:v>
                </c:pt>
                <c:pt idx="2784">
                  <c:v>3</c:v>
                </c:pt>
                <c:pt idx="2785">
                  <c:v>1</c:v>
                </c:pt>
                <c:pt idx="2786">
                  <c:v>1</c:v>
                </c:pt>
                <c:pt idx="2787">
                  <c:v>3</c:v>
                </c:pt>
                <c:pt idx="2788">
                  <c:v>2</c:v>
                </c:pt>
                <c:pt idx="2789">
                  <c:v>5</c:v>
                </c:pt>
                <c:pt idx="2790">
                  <c:v>2</c:v>
                </c:pt>
                <c:pt idx="2791">
                  <c:v>3</c:v>
                </c:pt>
                <c:pt idx="2792">
                  <c:v>1</c:v>
                </c:pt>
                <c:pt idx="2793">
                  <c:v>3</c:v>
                </c:pt>
                <c:pt idx="2794">
                  <c:v>1</c:v>
                </c:pt>
                <c:pt idx="2795">
                  <c:v>1</c:v>
                </c:pt>
                <c:pt idx="2796">
                  <c:v>2</c:v>
                </c:pt>
                <c:pt idx="2797">
                  <c:v>1</c:v>
                </c:pt>
                <c:pt idx="2798">
                  <c:v>1</c:v>
                </c:pt>
                <c:pt idx="2799">
                  <c:v>1</c:v>
                </c:pt>
                <c:pt idx="2800">
                  <c:v>1</c:v>
                </c:pt>
                <c:pt idx="2801">
                  <c:v>2</c:v>
                </c:pt>
                <c:pt idx="2802">
                  <c:v>1</c:v>
                </c:pt>
                <c:pt idx="2803">
                  <c:v>2</c:v>
                </c:pt>
                <c:pt idx="2804">
                  <c:v>3</c:v>
                </c:pt>
                <c:pt idx="2805">
                  <c:v>1</c:v>
                </c:pt>
                <c:pt idx="2806">
                  <c:v>1</c:v>
                </c:pt>
                <c:pt idx="2807">
                  <c:v>1</c:v>
                </c:pt>
                <c:pt idx="2808">
                  <c:v>1</c:v>
                </c:pt>
                <c:pt idx="2809">
                  <c:v>1</c:v>
                </c:pt>
                <c:pt idx="2810">
                  <c:v>2</c:v>
                </c:pt>
                <c:pt idx="2811">
                  <c:v>1</c:v>
                </c:pt>
                <c:pt idx="2812">
                  <c:v>1</c:v>
                </c:pt>
                <c:pt idx="2813">
                  <c:v>1</c:v>
                </c:pt>
                <c:pt idx="2814">
                  <c:v>1</c:v>
                </c:pt>
                <c:pt idx="2815">
                  <c:v>3</c:v>
                </c:pt>
                <c:pt idx="2816">
                  <c:v>1</c:v>
                </c:pt>
                <c:pt idx="2817">
                  <c:v>1</c:v>
                </c:pt>
                <c:pt idx="2818">
                  <c:v>1</c:v>
                </c:pt>
                <c:pt idx="2819">
                  <c:v>2</c:v>
                </c:pt>
                <c:pt idx="2820">
                  <c:v>3</c:v>
                </c:pt>
                <c:pt idx="2821">
                  <c:v>2</c:v>
                </c:pt>
                <c:pt idx="2822">
                  <c:v>2</c:v>
                </c:pt>
                <c:pt idx="2823">
                  <c:v>5</c:v>
                </c:pt>
                <c:pt idx="2824">
                  <c:v>1</c:v>
                </c:pt>
                <c:pt idx="2825">
                  <c:v>1</c:v>
                </c:pt>
                <c:pt idx="2826">
                  <c:v>2</c:v>
                </c:pt>
                <c:pt idx="2827">
                  <c:v>1</c:v>
                </c:pt>
                <c:pt idx="2828">
                  <c:v>1</c:v>
                </c:pt>
                <c:pt idx="2829">
                  <c:v>1</c:v>
                </c:pt>
                <c:pt idx="2830">
                  <c:v>1</c:v>
                </c:pt>
                <c:pt idx="2831">
                  <c:v>3</c:v>
                </c:pt>
                <c:pt idx="2832">
                  <c:v>2</c:v>
                </c:pt>
                <c:pt idx="2833">
                  <c:v>1</c:v>
                </c:pt>
                <c:pt idx="2834">
                  <c:v>1</c:v>
                </c:pt>
                <c:pt idx="2835">
                  <c:v>1</c:v>
                </c:pt>
                <c:pt idx="2836">
                  <c:v>2</c:v>
                </c:pt>
                <c:pt idx="2837">
                  <c:v>1</c:v>
                </c:pt>
                <c:pt idx="2838">
                  <c:v>2</c:v>
                </c:pt>
                <c:pt idx="2839">
                  <c:v>2</c:v>
                </c:pt>
                <c:pt idx="2840">
                  <c:v>3</c:v>
                </c:pt>
                <c:pt idx="2841">
                  <c:v>2</c:v>
                </c:pt>
                <c:pt idx="2842">
                  <c:v>1</c:v>
                </c:pt>
                <c:pt idx="2843">
                  <c:v>3</c:v>
                </c:pt>
                <c:pt idx="2844">
                  <c:v>1</c:v>
                </c:pt>
                <c:pt idx="2845">
                  <c:v>3</c:v>
                </c:pt>
                <c:pt idx="2846">
                  <c:v>2</c:v>
                </c:pt>
                <c:pt idx="2847">
                  <c:v>1</c:v>
                </c:pt>
                <c:pt idx="2848">
                  <c:v>1</c:v>
                </c:pt>
                <c:pt idx="2849">
                  <c:v>2</c:v>
                </c:pt>
                <c:pt idx="2850">
                  <c:v>2</c:v>
                </c:pt>
                <c:pt idx="2851">
                  <c:v>1</c:v>
                </c:pt>
                <c:pt idx="2852">
                  <c:v>2</c:v>
                </c:pt>
                <c:pt idx="2853">
                  <c:v>3</c:v>
                </c:pt>
                <c:pt idx="2854">
                  <c:v>2</c:v>
                </c:pt>
                <c:pt idx="2855">
                  <c:v>1</c:v>
                </c:pt>
                <c:pt idx="2856">
                  <c:v>2</c:v>
                </c:pt>
                <c:pt idx="2857">
                  <c:v>1</c:v>
                </c:pt>
                <c:pt idx="2858">
                  <c:v>1</c:v>
                </c:pt>
                <c:pt idx="2859">
                  <c:v>1</c:v>
                </c:pt>
                <c:pt idx="2860">
                  <c:v>1</c:v>
                </c:pt>
                <c:pt idx="2861">
                  <c:v>2</c:v>
                </c:pt>
                <c:pt idx="2862">
                  <c:v>1</c:v>
                </c:pt>
                <c:pt idx="2863">
                  <c:v>1</c:v>
                </c:pt>
                <c:pt idx="2864">
                  <c:v>1</c:v>
                </c:pt>
                <c:pt idx="2865">
                  <c:v>2</c:v>
                </c:pt>
                <c:pt idx="2866">
                  <c:v>3</c:v>
                </c:pt>
                <c:pt idx="2867">
                  <c:v>1</c:v>
                </c:pt>
                <c:pt idx="2868">
                  <c:v>1</c:v>
                </c:pt>
                <c:pt idx="2869">
                  <c:v>3</c:v>
                </c:pt>
                <c:pt idx="2870">
                  <c:v>4</c:v>
                </c:pt>
                <c:pt idx="2871">
                  <c:v>2</c:v>
                </c:pt>
                <c:pt idx="2872">
                  <c:v>1</c:v>
                </c:pt>
                <c:pt idx="2873">
                  <c:v>3</c:v>
                </c:pt>
                <c:pt idx="2874">
                  <c:v>5</c:v>
                </c:pt>
                <c:pt idx="2875">
                  <c:v>1</c:v>
                </c:pt>
                <c:pt idx="2876">
                  <c:v>2</c:v>
                </c:pt>
                <c:pt idx="2877">
                  <c:v>2</c:v>
                </c:pt>
                <c:pt idx="2878">
                  <c:v>2</c:v>
                </c:pt>
                <c:pt idx="2879">
                  <c:v>2</c:v>
                </c:pt>
                <c:pt idx="2880">
                  <c:v>1</c:v>
                </c:pt>
                <c:pt idx="2881">
                  <c:v>1</c:v>
                </c:pt>
                <c:pt idx="2882">
                  <c:v>1</c:v>
                </c:pt>
                <c:pt idx="2883">
                  <c:v>3</c:v>
                </c:pt>
                <c:pt idx="2884">
                  <c:v>2</c:v>
                </c:pt>
                <c:pt idx="2885">
                  <c:v>2</c:v>
                </c:pt>
                <c:pt idx="2886">
                  <c:v>1</c:v>
                </c:pt>
                <c:pt idx="2887">
                  <c:v>3</c:v>
                </c:pt>
                <c:pt idx="2888">
                  <c:v>1</c:v>
                </c:pt>
                <c:pt idx="2889">
                  <c:v>1</c:v>
                </c:pt>
                <c:pt idx="2890">
                  <c:v>2</c:v>
                </c:pt>
                <c:pt idx="2891">
                  <c:v>1</c:v>
                </c:pt>
                <c:pt idx="2892">
                  <c:v>1</c:v>
                </c:pt>
                <c:pt idx="2893">
                  <c:v>1</c:v>
                </c:pt>
                <c:pt idx="2894">
                  <c:v>2</c:v>
                </c:pt>
                <c:pt idx="2895">
                  <c:v>2</c:v>
                </c:pt>
                <c:pt idx="2896">
                  <c:v>1</c:v>
                </c:pt>
                <c:pt idx="2897">
                  <c:v>3</c:v>
                </c:pt>
                <c:pt idx="2898">
                  <c:v>2</c:v>
                </c:pt>
                <c:pt idx="2899">
                  <c:v>4</c:v>
                </c:pt>
                <c:pt idx="2900">
                  <c:v>1</c:v>
                </c:pt>
                <c:pt idx="2901">
                  <c:v>3</c:v>
                </c:pt>
                <c:pt idx="2902">
                  <c:v>1</c:v>
                </c:pt>
                <c:pt idx="2903">
                  <c:v>2</c:v>
                </c:pt>
                <c:pt idx="2904">
                  <c:v>3</c:v>
                </c:pt>
                <c:pt idx="2905">
                  <c:v>3</c:v>
                </c:pt>
                <c:pt idx="2906">
                  <c:v>2</c:v>
                </c:pt>
                <c:pt idx="2907">
                  <c:v>1</c:v>
                </c:pt>
                <c:pt idx="2908">
                  <c:v>2</c:v>
                </c:pt>
                <c:pt idx="2909">
                  <c:v>3</c:v>
                </c:pt>
                <c:pt idx="2910">
                  <c:v>2</c:v>
                </c:pt>
                <c:pt idx="2911">
                  <c:v>1</c:v>
                </c:pt>
                <c:pt idx="2912">
                  <c:v>1</c:v>
                </c:pt>
                <c:pt idx="2913">
                  <c:v>1</c:v>
                </c:pt>
                <c:pt idx="2914">
                  <c:v>1</c:v>
                </c:pt>
                <c:pt idx="2915">
                  <c:v>2</c:v>
                </c:pt>
                <c:pt idx="2916">
                  <c:v>2</c:v>
                </c:pt>
                <c:pt idx="2917">
                  <c:v>3</c:v>
                </c:pt>
                <c:pt idx="2918">
                  <c:v>2</c:v>
                </c:pt>
                <c:pt idx="2919">
                  <c:v>2</c:v>
                </c:pt>
                <c:pt idx="2920">
                  <c:v>1</c:v>
                </c:pt>
                <c:pt idx="2921">
                  <c:v>1</c:v>
                </c:pt>
                <c:pt idx="2922">
                  <c:v>2</c:v>
                </c:pt>
                <c:pt idx="2923">
                  <c:v>2</c:v>
                </c:pt>
                <c:pt idx="2924">
                  <c:v>1</c:v>
                </c:pt>
                <c:pt idx="2925">
                  <c:v>1</c:v>
                </c:pt>
                <c:pt idx="2926">
                  <c:v>3</c:v>
                </c:pt>
                <c:pt idx="2927">
                  <c:v>2</c:v>
                </c:pt>
                <c:pt idx="2928">
                  <c:v>1</c:v>
                </c:pt>
                <c:pt idx="2929">
                  <c:v>1</c:v>
                </c:pt>
                <c:pt idx="2930">
                  <c:v>2</c:v>
                </c:pt>
                <c:pt idx="2931">
                  <c:v>2</c:v>
                </c:pt>
                <c:pt idx="2932">
                  <c:v>2</c:v>
                </c:pt>
                <c:pt idx="2933">
                  <c:v>1</c:v>
                </c:pt>
                <c:pt idx="2934">
                  <c:v>2</c:v>
                </c:pt>
                <c:pt idx="2935">
                  <c:v>1</c:v>
                </c:pt>
                <c:pt idx="2936">
                  <c:v>1</c:v>
                </c:pt>
                <c:pt idx="2937">
                  <c:v>2</c:v>
                </c:pt>
                <c:pt idx="2938">
                  <c:v>1</c:v>
                </c:pt>
                <c:pt idx="2939">
                  <c:v>4</c:v>
                </c:pt>
                <c:pt idx="2940">
                  <c:v>2</c:v>
                </c:pt>
                <c:pt idx="2941">
                  <c:v>1</c:v>
                </c:pt>
                <c:pt idx="2942">
                  <c:v>3</c:v>
                </c:pt>
                <c:pt idx="2943">
                  <c:v>1</c:v>
                </c:pt>
                <c:pt idx="2944">
                  <c:v>3</c:v>
                </c:pt>
                <c:pt idx="2945">
                  <c:v>2</c:v>
                </c:pt>
                <c:pt idx="2946">
                  <c:v>2</c:v>
                </c:pt>
                <c:pt idx="2947">
                  <c:v>1</c:v>
                </c:pt>
                <c:pt idx="2948">
                  <c:v>1</c:v>
                </c:pt>
                <c:pt idx="2949">
                  <c:v>1</c:v>
                </c:pt>
                <c:pt idx="2950">
                  <c:v>1</c:v>
                </c:pt>
                <c:pt idx="2951">
                  <c:v>2</c:v>
                </c:pt>
                <c:pt idx="2952">
                  <c:v>1</c:v>
                </c:pt>
                <c:pt idx="2953">
                  <c:v>1</c:v>
                </c:pt>
                <c:pt idx="2954">
                  <c:v>1</c:v>
                </c:pt>
                <c:pt idx="2955">
                  <c:v>1</c:v>
                </c:pt>
                <c:pt idx="2956">
                  <c:v>1</c:v>
                </c:pt>
                <c:pt idx="2957">
                  <c:v>1</c:v>
                </c:pt>
                <c:pt idx="2958">
                  <c:v>2</c:v>
                </c:pt>
                <c:pt idx="2959">
                  <c:v>1</c:v>
                </c:pt>
                <c:pt idx="2960">
                  <c:v>2</c:v>
                </c:pt>
                <c:pt idx="2961">
                  <c:v>1</c:v>
                </c:pt>
                <c:pt idx="2962">
                  <c:v>2</c:v>
                </c:pt>
                <c:pt idx="2963">
                  <c:v>3</c:v>
                </c:pt>
                <c:pt idx="2964">
                  <c:v>2</c:v>
                </c:pt>
                <c:pt idx="2965">
                  <c:v>2</c:v>
                </c:pt>
                <c:pt idx="2966">
                  <c:v>1</c:v>
                </c:pt>
                <c:pt idx="2967">
                  <c:v>1</c:v>
                </c:pt>
                <c:pt idx="2968">
                  <c:v>4</c:v>
                </c:pt>
                <c:pt idx="2969">
                  <c:v>1</c:v>
                </c:pt>
                <c:pt idx="2970">
                  <c:v>2</c:v>
                </c:pt>
                <c:pt idx="2971">
                  <c:v>3</c:v>
                </c:pt>
                <c:pt idx="2972">
                  <c:v>1</c:v>
                </c:pt>
                <c:pt idx="2973">
                  <c:v>2</c:v>
                </c:pt>
                <c:pt idx="2974">
                  <c:v>3</c:v>
                </c:pt>
                <c:pt idx="2975">
                  <c:v>1</c:v>
                </c:pt>
                <c:pt idx="2976">
                  <c:v>1</c:v>
                </c:pt>
                <c:pt idx="2977">
                  <c:v>1</c:v>
                </c:pt>
                <c:pt idx="2978">
                  <c:v>1</c:v>
                </c:pt>
                <c:pt idx="2979">
                  <c:v>3</c:v>
                </c:pt>
                <c:pt idx="2980">
                  <c:v>1</c:v>
                </c:pt>
                <c:pt idx="2981">
                  <c:v>5</c:v>
                </c:pt>
                <c:pt idx="2982">
                  <c:v>1</c:v>
                </c:pt>
                <c:pt idx="2983">
                  <c:v>1</c:v>
                </c:pt>
                <c:pt idx="2984">
                  <c:v>1</c:v>
                </c:pt>
                <c:pt idx="2985">
                  <c:v>1</c:v>
                </c:pt>
                <c:pt idx="2986">
                  <c:v>1</c:v>
                </c:pt>
                <c:pt idx="2987">
                  <c:v>4</c:v>
                </c:pt>
                <c:pt idx="2988">
                  <c:v>2</c:v>
                </c:pt>
                <c:pt idx="2989">
                  <c:v>2</c:v>
                </c:pt>
                <c:pt idx="2990">
                  <c:v>4</c:v>
                </c:pt>
                <c:pt idx="2991">
                  <c:v>1</c:v>
                </c:pt>
                <c:pt idx="2992">
                  <c:v>1</c:v>
                </c:pt>
                <c:pt idx="2993">
                  <c:v>3</c:v>
                </c:pt>
                <c:pt idx="2994">
                  <c:v>1</c:v>
                </c:pt>
                <c:pt idx="2995">
                  <c:v>1</c:v>
                </c:pt>
                <c:pt idx="2996">
                  <c:v>2</c:v>
                </c:pt>
                <c:pt idx="2997">
                  <c:v>2</c:v>
                </c:pt>
                <c:pt idx="2998">
                  <c:v>1</c:v>
                </c:pt>
                <c:pt idx="2999">
                  <c:v>1</c:v>
                </c:pt>
                <c:pt idx="3000">
                  <c:v>2</c:v>
                </c:pt>
                <c:pt idx="3001">
                  <c:v>1</c:v>
                </c:pt>
                <c:pt idx="3002">
                  <c:v>1</c:v>
                </c:pt>
                <c:pt idx="3003">
                  <c:v>2</c:v>
                </c:pt>
                <c:pt idx="3004">
                  <c:v>1</c:v>
                </c:pt>
                <c:pt idx="3005">
                  <c:v>1</c:v>
                </c:pt>
                <c:pt idx="3006">
                  <c:v>2</c:v>
                </c:pt>
                <c:pt idx="3007">
                  <c:v>2</c:v>
                </c:pt>
                <c:pt idx="3008">
                  <c:v>1</c:v>
                </c:pt>
                <c:pt idx="3009">
                  <c:v>3</c:v>
                </c:pt>
                <c:pt idx="3010">
                  <c:v>3</c:v>
                </c:pt>
                <c:pt idx="3011">
                  <c:v>2</c:v>
                </c:pt>
                <c:pt idx="3012">
                  <c:v>1</c:v>
                </c:pt>
                <c:pt idx="3013">
                  <c:v>1</c:v>
                </c:pt>
                <c:pt idx="3014">
                  <c:v>3</c:v>
                </c:pt>
                <c:pt idx="3015">
                  <c:v>1</c:v>
                </c:pt>
                <c:pt idx="3016">
                  <c:v>1</c:v>
                </c:pt>
                <c:pt idx="3017">
                  <c:v>1</c:v>
                </c:pt>
                <c:pt idx="3018">
                  <c:v>1</c:v>
                </c:pt>
                <c:pt idx="3019">
                  <c:v>2</c:v>
                </c:pt>
                <c:pt idx="3020">
                  <c:v>1</c:v>
                </c:pt>
                <c:pt idx="3021">
                  <c:v>1</c:v>
                </c:pt>
                <c:pt idx="3022">
                  <c:v>3</c:v>
                </c:pt>
                <c:pt idx="3023">
                  <c:v>1</c:v>
                </c:pt>
                <c:pt idx="3024">
                  <c:v>3</c:v>
                </c:pt>
                <c:pt idx="3025">
                  <c:v>1</c:v>
                </c:pt>
                <c:pt idx="3026">
                  <c:v>4</c:v>
                </c:pt>
                <c:pt idx="3027">
                  <c:v>1</c:v>
                </c:pt>
                <c:pt idx="3028">
                  <c:v>1</c:v>
                </c:pt>
                <c:pt idx="3029">
                  <c:v>1</c:v>
                </c:pt>
                <c:pt idx="3030">
                  <c:v>3</c:v>
                </c:pt>
                <c:pt idx="3031">
                  <c:v>5</c:v>
                </c:pt>
                <c:pt idx="3032">
                  <c:v>1</c:v>
                </c:pt>
                <c:pt idx="3033">
                  <c:v>3</c:v>
                </c:pt>
                <c:pt idx="3034">
                  <c:v>1</c:v>
                </c:pt>
                <c:pt idx="3035">
                  <c:v>1</c:v>
                </c:pt>
                <c:pt idx="3036">
                  <c:v>1</c:v>
                </c:pt>
                <c:pt idx="3037">
                  <c:v>2</c:v>
                </c:pt>
                <c:pt idx="3038">
                  <c:v>2</c:v>
                </c:pt>
                <c:pt idx="3039">
                  <c:v>1</c:v>
                </c:pt>
                <c:pt idx="3040">
                  <c:v>1</c:v>
                </c:pt>
                <c:pt idx="3041">
                  <c:v>5</c:v>
                </c:pt>
                <c:pt idx="3042">
                  <c:v>1</c:v>
                </c:pt>
                <c:pt idx="3043">
                  <c:v>3</c:v>
                </c:pt>
                <c:pt idx="3044">
                  <c:v>2</c:v>
                </c:pt>
                <c:pt idx="3045">
                  <c:v>1</c:v>
                </c:pt>
                <c:pt idx="3046">
                  <c:v>1</c:v>
                </c:pt>
                <c:pt idx="3047">
                  <c:v>3</c:v>
                </c:pt>
                <c:pt idx="3048">
                  <c:v>1</c:v>
                </c:pt>
                <c:pt idx="3049">
                  <c:v>1</c:v>
                </c:pt>
                <c:pt idx="3050">
                  <c:v>1</c:v>
                </c:pt>
                <c:pt idx="3051">
                  <c:v>1</c:v>
                </c:pt>
                <c:pt idx="3052">
                  <c:v>3</c:v>
                </c:pt>
                <c:pt idx="3053">
                  <c:v>2</c:v>
                </c:pt>
                <c:pt idx="3054">
                  <c:v>4</c:v>
                </c:pt>
                <c:pt idx="3055">
                  <c:v>2</c:v>
                </c:pt>
                <c:pt idx="3056">
                  <c:v>2</c:v>
                </c:pt>
                <c:pt idx="3057">
                  <c:v>3</c:v>
                </c:pt>
                <c:pt idx="3058">
                  <c:v>1</c:v>
                </c:pt>
                <c:pt idx="3059">
                  <c:v>1</c:v>
                </c:pt>
                <c:pt idx="3060">
                  <c:v>2</c:v>
                </c:pt>
                <c:pt idx="3061">
                  <c:v>1</c:v>
                </c:pt>
                <c:pt idx="3062">
                  <c:v>1</c:v>
                </c:pt>
                <c:pt idx="3063">
                  <c:v>1</c:v>
                </c:pt>
                <c:pt idx="3064">
                  <c:v>1</c:v>
                </c:pt>
                <c:pt idx="3065">
                  <c:v>4</c:v>
                </c:pt>
                <c:pt idx="3066">
                  <c:v>1</c:v>
                </c:pt>
                <c:pt idx="3067">
                  <c:v>1</c:v>
                </c:pt>
                <c:pt idx="3068">
                  <c:v>1</c:v>
                </c:pt>
                <c:pt idx="3069">
                  <c:v>1</c:v>
                </c:pt>
                <c:pt idx="3070">
                  <c:v>1</c:v>
                </c:pt>
                <c:pt idx="3071">
                  <c:v>1</c:v>
                </c:pt>
                <c:pt idx="3072">
                  <c:v>3</c:v>
                </c:pt>
                <c:pt idx="3073">
                  <c:v>3</c:v>
                </c:pt>
                <c:pt idx="3074">
                  <c:v>3</c:v>
                </c:pt>
                <c:pt idx="3075">
                  <c:v>2</c:v>
                </c:pt>
                <c:pt idx="3076">
                  <c:v>2</c:v>
                </c:pt>
                <c:pt idx="3077">
                  <c:v>3</c:v>
                </c:pt>
                <c:pt idx="3078">
                  <c:v>4</c:v>
                </c:pt>
                <c:pt idx="3079">
                  <c:v>1</c:v>
                </c:pt>
                <c:pt idx="3080">
                  <c:v>1</c:v>
                </c:pt>
                <c:pt idx="3081">
                  <c:v>1</c:v>
                </c:pt>
                <c:pt idx="3082">
                  <c:v>1</c:v>
                </c:pt>
                <c:pt idx="3083">
                  <c:v>1</c:v>
                </c:pt>
                <c:pt idx="3084">
                  <c:v>3</c:v>
                </c:pt>
                <c:pt idx="3085">
                  <c:v>1</c:v>
                </c:pt>
                <c:pt idx="3086">
                  <c:v>1</c:v>
                </c:pt>
                <c:pt idx="3087">
                  <c:v>2</c:v>
                </c:pt>
                <c:pt idx="3088">
                  <c:v>1</c:v>
                </c:pt>
                <c:pt idx="3089">
                  <c:v>2</c:v>
                </c:pt>
                <c:pt idx="3090">
                  <c:v>4</c:v>
                </c:pt>
                <c:pt idx="3091">
                  <c:v>1</c:v>
                </c:pt>
                <c:pt idx="3092">
                  <c:v>1</c:v>
                </c:pt>
                <c:pt idx="3093">
                  <c:v>4</c:v>
                </c:pt>
                <c:pt idx="3094">
                  <c:v>4</c:v>
                </c:pt>
                <c:pt idx="3095">
                  <c:v>1</c:v>
                </c:pt>
                <c:pt idx="3096">
                  <c:v>1</c:v>
                </c:pt>
                <c:pt idx="3097">
                  <c:v>1</c:v>
                </c:pt>
                <c:pt idx="3098">
                  <c:v>2</c:v>
                </c:pt>
                <c:pt idx="3099">
                  <c:v>3</c:v>
                </c:pt>
                <c:pt idx="3100">
                  <c:v>2</c:v>
                </c:pt>
                <c:pt idx="3101">
                  <c:v>2</c:v>
                </c:pt>
                <c:pt idx="3102">
                  <c:v>4</c:v>
                </c:pt>
                <c:pt idx="3103">
                  <c:v>3</c:v>
                </c:pt>
                <c:pt idx="3104">
                  <c:v>1</c:v>
                </c:pt>
                <c:pt idx="3105">
                  <c:v>3</c:v>
                </c:pt>
                <c:pt idx="3106">
                  <c:v>1</c:v>
                </c:pt>
                <c:pt idx="3107">
                  <c:v>1</c:v>
                </c:pt>
                <c:pt idx="3108">
                  <c:v>1</c:v>
                </c:pt>
                <c:pt idx="3109">
                  <c:v>1</c:v>
                </c:pt>
                <c:pt idx="3110">
                  <c:v>1</c:v>
                </c:pt>
                <c:pt idx="3111">
                  <c:v>2</c:v>
                </c:pt>
                <c:pt idx="3112">
                  <c:v>1</c:v>
                </c:pt>
                <c:pt idx="3113">
                  <c:v>1</c:v>
                </c:pt>
                <c:pt idx="3114">
                  <c:v>3</c:v>
                </c:pt>
                <c:pt idx="3115">
                  <c:v>2</c:v>
                </c:pt>
                <c:pt idx="3116">
                  <c:v>1</c:v>
                </c:pt>
                <c:pt idx="3117">
                  <c:v>2</c:v>
                </c:pt>
                <c:pt idx="3118">
                  <c:v>1</c:v>
                </c:pt>
                <c:pt idx="3119">
                  <c:v>3</c:v>
                </c:pt>
                <c:pt idx="3120">
                  <c:v>1</c:v>
                </c:pt>
                <c:pt idx="3121">
                  <c:v>1</c:v>
                </c:pt>
                <c:pt idx="3122">
                  <c:v>1</c:v>
                </c:pt>
                <c:pt idx="3123">
                  <c:v>1</c:v>
                </c:pt>
                <c:pt idx="3124">
                  <c:v>2</c:v>
                </c:pt>
                <c:pt idx="3125">
                  <c:v>2</c:v>
                </c:pt>
                <c:pt idx="3126">
                  <c:v>3</c:v>
                </c:pt>
                <c:pt idx="3127">
                  <c:v>1</c:v>
                </c:pt>
                <c:pt idx="3128">
                  <c:v>2</c:v>
                </c:pt>
                <c:pt idx="3129">
                  <c:v>1</c:v>
                </c:pt>
                <c:pt idx="3130">
                  <c:v>2</c:v>
                </c:pt>
                <c:pt idx="3131">
                  <c:v>1</c:v>
                </c:pt>
                <c:pt idx="3132">
                  <c:v>1</c:v>
                </c:pt>
                <c:pt idx="3133">
                  <c:v>2</c:v>
                </c:pt>
                <c:pt idx="3134">
                  <c:v>1</c:v>
                </c:pt>
                <c:pt idx="3135">
                  <c:v>1</c:v>
                </c:pt>
                <c:pt idx="3136">
                  <c:v>1</c:v>
                </c:pt>
                <c:pt idx="3137">
                  <c:v>5</c:v>
                </c:pt>
                <c:pt idx="3138">
                  <c:v>1</c:v>
                </c:pt>
                <c:pt idx="3139">
                  <c:v>2</c:v>
                </c:pt>
                <c:pt idx="3140">
                  <c:v>2</c:v>
                </c:pt>
                <c:pt idx="3141">
                  <c:v>1</c:v>
                </c:pt>
                <c:pt idx="3142">
                  <c:v>2</c:v>
                </c:pt>
                <c:pt idx="3143">
                  <c:v>1</c:v>
                </c:pt>
                <c:pt idx="3144">
                  <c:v>4</c:v>
                </c:pt>
                <c:pt idx="3145">
                  <c:v>1</c:v>
                </c:pt>
                <c:pt idx="3146">
                  <c:v>1</c:v>
                </c:pt>
                <c:pt idx="3147">
                  <c:v>3</c:v>
                </c:pt>
                <c:pt idx="3148">
                  <c:v>1</c:v>
                </c:pt>
                <c:pt idx="3149">
                  <c:v>2</c:v>
                </c:pt>
                <c:pt idx="3150">
                  <c:v>1</c:v>
                </c:pt>
                <c:pt idx="3151">
                  <c:v>1</c:v>
                </c:pt>
                <c:pt idx="3152">
                  <c:v>1</c:v>
                </c:pt>
                <c:pt idx="3153">
                  <c:v>2</c:v>
                </c:pt>
                <c:pt idx="3154">
                  <c:v>1</c:v>
                </c:pt>
                <c:pt idx="3155">
                  <c:v>1</c:v>
                </c:pt>
                <c:pt idx="3156">
                  <c:v>2</c:v>
                </c:pt>
                <c:pt idx="3157">
                  <c:v>2</c:v>
                </c:pt>
                <c:pt idx="3158">
                  <c:v>1</c:v>
                </c:pt>
                <c:pt idx="3159">
                  <c:v>3</c:v>
                </c:pt>
                <c:pt idx="3160">
                  <c:v>2</c:v>
                </c:pt>
                <c:pt idx="3161">
                  <c:v>1</c:v>
                </c:pt>
                <c:pt idx="3162">
                  <c:v>2</c:v>
                </c:pt>
                <c:pt idx="3163">
                  <c:v>3</c:v>
                </c:pt>
                <c:pt idx="3164">
                  <c:v>3</c:v>
                </c:pt>
                <c:pt idx="3165">
                  <c:v>2</c:v>
                </c:pt>
                <c:pt idx="3166">
                  <c:v>1</c:v>
                </c:pt>
                <c:pt idx="3167">
                  <c:v>2</c:v>
                </c:pt>
                <c:pt idx="3168">
                  <c:v>4</c:v>
                </c:pt>
                <c:pt idx="3169">
                  <c:v>1</c:v>
                </c:pt>
                <c:pt idx="3170">
                  <c:v>2</c:v>
                </c:pt>
                <c:pt idx="3171">
                  <c:v>4</c:v>
                </c:pt>
                <c:pt idx="3172">
                  <c:v>1</c:v>
                </c:pt>
                <c:pt idx="3173">
                  <c:v>2</c:v>
                </c:pt>
                <c:pt idx="3174">
                  <c:v>3</c:v>
                </c:pt>
                <c:pt idx="3175">
                  <c:v>4</c:v>
                </c:pt>
                <c:pt idx="3176">
                  <c:v>2</c:v>
                </c:pt>
                <c:pt idx="3177">
                  <c:v>1</c:v>
                </c:pt>
                <c:pt idx="3178">
                  <c:v>1</c:v>
                </c:pt>
                <c:pt idx="3179">
                  <c:v>2</c:v>
                </c:pt>
                <c:pt idx="3180">
                  <c:v>3</c:v>
                </c:pt>
                <c:pt idx="3181">
                  <c:v>1</c:v>
                </c:pt>
                <c:pt idx="3182">
                  <c:v>1</c:v>
                </c:pt>
                <c:pt idx="3183">
                  <c:v>1</c:v>
                </c:pt>
                <c:pt idx="3184">
                  <c:v>1</c:v>
                </c:pt>
                <c:pt idx="3185">
                  <c:v>2</c:v>
                </c:pt>
                <c:pt idx="3186">
                  <c:v>1</c:v>
                </c:pt>
                <c:pt idx="3187">
                  <c:v>3</c:v>
                </c:pt>
                <c:pt idx="3188">
                  <c:v>1</c:v>
                </c:pt>
                <c:pt idx="3189">
                  <c:v>1</c:v>
                </c:pt>
                <c:pt idx="3190">
                  <c:v>1</c:v>
                </c:pt>
                <c:pt idx="3191">
                  <c:v>1</c:v>
                </c:pt>
                <c:pt idx="3192">
                  <c:v>1</c:v>
                </c:pt>
                <c:pt idx="3193">
                  <c:v>1</c:v>
                </c:pt>
                <c:pt idx="3194">
                  <c:v>1</c:v>
                </c:pt>
                <c:pt idx="3195">
                  <c:v>2</c:v>
                </c:pt>
                <c:pt idx="3196">
                  <c:v>3</c:v>
                </c:pt>
                <c:pt idx="3197">
                  <c:v>1</c:v>
                </c:pt>
                <c:pt idx="3198">
                  <c:v>2</c:v>
                </c:pt>
                <c:pt idx="3199">
                  <c:v>1</c:v>
                </c:pt>
                <c:pt idx="3200">
                  <c:v>3</c:v>
                </c:pt>
                <c:pt idx="3201">
                  <c:v>1</c:v>
                </c:pt>
                <c:pt idx="3202">
                  <c:v>4</c:v>
                </c:pt>
                <c:pt idx="3203">
                  <c:v>1</c:v>
                </c:pt>
                <c:pt idx="3204">
                  <c:v>2</c:v>
                </c:pt>
                <c:pt idx="3205">
                  <c:v>2</c:v>
                </c:pt>
                <c:pt idx="3206">
                  <c:v>3</c:v>
                </c:pt>
                <c:pt idx="3207">
                  <c:v>1</c:v>
                </c:pt>
                <c:pt idx="3208">
                  <c:v>3</c:v>
                </c:pt>
                <c:pt idx="3209">
                  <c:v>1</c:v>
                </c:pt>
                <c:pt idx="3210">
                  <c:v>3</c:v>
                </c:pt>
                <c:pt idx="3211">
                  <c:v>1</c:v>
                </c:pt>
                <c:pt idx="3212">
                  <c:v>2</c:v>
                </c:pt>
                <c:pt idx="3213">
                  <c:v>1</c:v>
                </c:pt>
                <c:pt idx="3214">
                  <c:v>2</c:v>
                </c:pt>
                <c:pt idx="3215">
                  <c:v>1</c:v>
                </c:pt>
                <c:pt idx="3216">
                  <c:v>2</c:v>
                </c:pt>
                <c:pt idx="3217">
                  <c:v>1</c:v>
                </c:pt>
                <c:pt idx="3218">
                  <c:v>1</c:v>
                </c:pt>
                <c:pt idx="3219">
                  <c:v>1</c:v>
                </c:pt>
                <c:pt idx="3220">
                  <c:v>1</c:v>
                </c:pt>
                <c:pt idx="3221">
                  <c:v>2</c:v>
                </c:pt>
                <c:pt idx="3222">
                  <c:v>1</c:v>
                </c:pt>
                <c:pt idx="3223">
                  <c:v>2</c:v>
                </c:pt>
                <c:pt idx="3224">
                  <c:v>4</c:v>
                </c:pt>
                <c:pt idx="3225">
                  <c:v>2</c:v>
                </c:pt>
                <c:pt idx="3226">
                  <c:v>1</c:v>
                </c:pt>
                <c:pt idx="3227">
                  <c:v>1</c:v>
                </c:pt>
                <c:pt idx="3228">
                  <c:v>2</c:v>
                </c:pt>
                <c:pt idx="3229">
                  <c:v>1</c:v>
                </c:pt>
                <c:pt idx="3230">
                  <c:v>1</c:v>
                </c:pt>
                <c:pt idx="3231">
                  <c:v>1</c:v>
                </c:pt>
                <c:pt idx="3232">
                  <c:v>1</c:v>
                </c:pt>
                <c:pt idx="3233">
                  <c:v>1</c:v>
                </c:pt>
                <c:pt idx="3234">
                  <c:v>1</c:v>
                </c:pt>
                <c:pt idx="3235">
                  <c:v>1</c:v>
                </c:pt>
                <c:pt idx="3236">
                  <c:v>2</c:v>
                </c:pt>
                <c:pt idx="3237">
                  <c:v>1</c:v>
                </c:pt>
                <c:pt idx="3238">
                  <c:v>1</c:v>
                </c:pt>
                <c:pt idx="3239">
                  <c:v>4</c:v>
                </c:pt>
                <c:pt idx="3240">
                  <c:v>1</c:v>
                </c:pt>
                <c:pt idx="3241">
                  <c:v>3</c:v>
                </c:pt>
                <c:pt idx="3242">
                  <c:v>3</c:v>
                </c:pt>
                <c:pt idx="3243">
                  <c:v>2</c:v>
                </c:pt>
                <c:pt idx="3244">
                  <c:v>4</c:v>
                </c:pt>
                <c:pt idx="3245">
                  <c:v>4</c:v>
                </c:pt>
                <c:pt idx="3246">
                  <c:v>2</c:v>
                </c:pt>
                <c:pt idx="3247">
                  <c:v>1</c:v>
                </c:pt>
                <c:pt idx="3248">
                  <c:v>2</c:v>
                </c:pt>
                <c:pt idx="3249">
                  <c:v>3</c:v>
                </c:pt>
                <c:pt idx="3250">
                  <c:v>1</c:v>
                </c:pt>
                <c:pt idx="3251">
                  <c:v>1</c:v>
                </c:pt>
                <c:pt idx="3252">
                  <c:v>1</c:v>
                </c:pt>
                <c:pt idx="3253">
                  <c:v>1</c:v>
                </c:pt>
                <c:pt idx="3254">
                  <c:v>2</c:v>
                </c:pt>
                <c:pt idx="3255">
                  <c:v>4</c:v>
                </c:pt>
                <c:pt idx="3256">
                  <c:v>2</c:v>
                </c:pt>
                <c:pt idx="3257">
                  <c:v>1</c:v>
                </c:pt>
                <c:pt idx="3258">
                  <c:v>1</c:v>
                </c:pt>
                <c:pt idx="3259">
                  <c:v>4</c:v>
                </c:pt>
                <c:pt idx="3260">
                  <c:v>1</c:v>
                </c:pt>
                <c:pt idx="3261">
                  <c:v>2</c:v>
                </c:pt>
                <c:pt idx="3262">
                  <c:v>1</c:v>
                </c:pt>
                <c:pt idx="3263">
                  <c:v>1</c:v>
                </c:pt>
                <c:pt idx="3264">
                  <c:v>2</c:v>
                </c:pt>
                <c:pt idx="3265">
                  <c:v>2</c:v>
                </c:pt>
                <c:pt idx="3266">
                  <c:v>2</c:v>
                </c:pt>
                <c:pt idx="3267">
                  <c:v>2</c:v>
                </c:pt>
                <c:pt idx="3268">
                  <c:v>1</c:v>
                </c:pt>
                <c:pt idx="3269">
                  <c:v>2</c:v>
                </c:pt>
                <c:pt idx="3270">
                  <c:v>2</c:v>
                </c:pt>
                <c:pt idx="3271">
                  <c:v>1</c:v>
                </c:pt>
                <c:pt idx="3272">
                  <c:v>1</c:v>
                </c:pt>
                <c:pt idx="3273">
                  <c:v>2</c:v>
                </c:pt>
                <c:pt idx="3274">
                  <c:v>1</c:v>
                </c:pt>
                <c:pt idx="3275">
                  <c:v>3</c:v>
                </c:pt>
                <c:pt idx="3276">
                  <c:v>1</c:v>
                </c:pt>
                <c:pt idx="3277">
                  <c:v>2</c:v>
                </c:pt>
                <c:pt idx="3278">
                  <c:v>3</c:v>
                </c:pt>
                <c:pt idx="3279">
                  <c:v>1</c:v>
                </c:pt>
                <c:pt idx="3280">
                  <c:v>1</c:v>
                </c:pt>
                <c:pt idx="3281">
                  <c:v>1</c:v>
                </c:pt>
                <c:pt idx="3282">
                  <c:v>1</c:v>
                </c:pt>
                <c:pt idx="3283">
                  <c:v>1</c:v>
                </c:pt>
                <c:pt idx="3284">
                  <c:v>3</c:v>
                </c:pt>
                <c:pt idx="3285">
                  <c:v>3</c:v>
                </c:pt>
                <c:pt idx="3286">
                  <c:v>1</c:v>
                </c:pt>
                <c:pt idx="3287">
                  <c:v>1</c:v>
                </c:pt>
                <c:pt idx="3288">
                  <c:v>1</c:v>
                </c:pt>
                <c:pt idx="3289">
                  <c:v>1</c:v>
                </c:pt>
                <c:pt idx="3290">
                  <c:v>1</c:v>
                </c:pt>
                <c:pt idx="3291">
                  <c:v>2</c:v>
                </c:pt>
                <c:pt idx="3292">
                  <c:v>1</c:v>
                </c:pt>
                <c:pt idx="3293">
                  <c:v>3</c:v>
                </c:pt>
                <c:pt idx="3294">
                  <c:v>1</c:v>
                </c:pt>
                <c:pt idx="3295">
                  <c:v>1</c:v>
                </c:pt>
                <c:pt idx="3296">
                  <c:v>2</c:v>
                </c:pt>
                <c:pt idx="3297">
                  <c:v>3</c:v>
                </c:pt>
                <c:pt idx="3298">
                  <c:v>1</c:v>
                </c:pt>
                <c:pt idx="3299">
                  <c:v>1</c:v>
                </c:pt>
                <c:pt idx="3300">
                  <c:v>1</c:v>
                </c:pt>
                <c:pt idx="3301">
                  <c:v>5</c:v>
                </c:pt>
                <c:pt idx="3302">
                  <c:v>3</c:v>
                </c:pt>
                <c:pt idx="3303">
                  <c:v>1</c:v>
                </c:pt>
                <c:pt idx="3304">
                  <c:v>1</c:v>
                </c:pt>
                <c:pt idx="3305">
                  <c:v>3</c:v>
                </c:pt>
                <c:pt idx="3306">
                  <c:v>1</c:v>
                </c:pt>
                <c:pt idx="3307">
                  <c:v>2</c:v>
                </c:pt>
                <c:pt idx="3308">
                  <c:v>1</c:v>
                </c:pt>
                <c:pt idx="3309">
                  <c:v>1</c:v>
                </c:pt>
                <c:pt idx="3310">
                  <c:v>2</c:v>
                </c:pt>
                <c:pt idx="3311">
                  <c:v>1</c:v>
                </c:pt>
                <c:pt idx="3312">
                  <c:v>3</c:v>
                </c:pt>
                <c:pt idx="3313">
                  <c:v>2</c:v>
                </c:pt>
                <c:pt idx="3314">
                  <c:v>3</c:v>
                </c:pt>
                <c:pt idx="3315">
                  <c:v>2</c:v>
                </c:pt>
                <c:pt idx="3316">
                  <c:v>1</c:v>
                </c:pt>
                <c:pt idx="3317">
                  <c:v>3</c:v>
                </c:pt>
                <c:pt idx="3318">
                  <c:v>1</c:v>
                </c:pt>
                <c:pt idx="3319">
                  <c:v>1</c:v>
                </c:pt>
                <c:pt idx="3320">
                  <c:v>1</c:v>
                </c:pt>
                <c:pt idx="3321">
                  <c:v>1</c:v>
                </c:pt>
                <c:pt idx="3322">
                  <c:v>1</c:v>
                </c:pt>
                <c:pt idx="3323">
                  <c:v>2</c:v>
                </c:pt>
                <c:pt idx="3324">
                  <c:v>2</c:v>
                </c:pt>
                <c:pt idx="3325">
                  <c:v>3</c:v>
                </c:pt>
                <c:pt idx="3326">
                  <c:v>2</c:v>
                </c:pt>
                <c:pt idx="3327">
                  <c:v>3</c:v>
                </c:pt>
                <c:pt idx="3328">
                  <c:v>2</c:v>
                </c:pt>
                <c:pt idx="3329">
                  <c:v>3</c:v>
                </c:pt>
                <c:pt idx="3330">
                  <c:v>2</c:v>
                </c:pt>
                <c:pt idx="3331">
                  <c:v>2</c:v>
                </c:pt>
                <c:pt idx="3332">
                  <c:v>1</c:v>
                </c:pt>
                <c:pt idx="3333">
                  <c:v>2</c:v>
                </c:pt>
                <c:pt idx="3334">
                  <c:v>3</c:v>
                </c:pt>
                <c:pt idx="3335">
                  <c:v>1</c:v>
                </c:pt>
                <c:pt idx="3336">
                  <c:v>1</c:v>
                </c:pt>
                <c:pt idx="3337">
                  <c:v>1</c:v>
                </c:pt>
                <c:pt idx="3338">
                  <c:v>1</c:v>
                </c:pt>
                <c:pt idx="3339">
                  <c:v>1</c:v>
                </c:pt>
                <c:pt idx="3340">
                  <c:v>3</c:v>
                </c:pt>
                <c:pt idx="3341">
                  <c:v>1</c:v>
                </c:pt>
                <c:pt idx="3342">
                  <c:v>1</c:v>
                </c:pt>
                <c:pt idx="3343">
                  <c:v>1</c:v>
                </c:pt>
                <c:pt idx="3344">
                  <c:v>3</c:v>
                </c:pt>
                <c:pt idx="3345">
                  <c:v>4</c:v>
                </c:pt>
                <c:pt idx="3346">
                  <c:v>3</c:v>
                </c:pt>
                <c:pt idx="3347">
                  <c:v>4</c:v>
                </c:pt>
                <c:pt idx="3348">
                  <c:v>2</c:v>
                </c:pt>
                <c:pt idx="3349">
                  <c:v>2</c:v>
                </c:pt>
                <c:pt idx="3350">
                  <c:v>1</c:v>
                </c:pt>
                <c:pt idx="3351">
                  <c:v>2</c:v>
                </c:pt>
                <c:pt idx="3352">
                  <c:v>2</c:v>
                </c:pt>
                <c:pt idx="3353">
                  <c:v>2</c:v>
                </c:pt>
                <c:pt idx="3354">
                  <c:v>2</c:v>
                </c:pt>
                <c:pt idx="3355">
                  <c:v>2</c:v>
                </c:pt>
                <c:pt idx="3356">
                  <c:v>1</c:v>
                </c:pt>
                <c:pt idx="3357">
                  <c:v>2</c:v>
                </c:pt>
                <c:pt idx="3358">
                  <c:v>1</c:v>
                </c:pt>
                <c:pt idx="3359">
                  <c:v>2</c:v>
                </c:pt>
                <c:pt idx="3360">
                  <c:v>1</c:v>
                </c:pt>
                <c:pt idx="3361">
                  <c:v>1</c:v>
                </c:pt>
                <c:pt idx="3362">
                  <c:v>2</c:v>
                </c:pt>
                <c:pt idx="3363">
                  <c:v>1</c:v>
                </c:pt>
                <c:pt idx="3364">
                  <c:v>1</c:v>
                </c:pt>
                <c:pt idx="3365">
                  <c:v>1</c:v>
                </c:pt>
                <c:pt idx="3366">
                  <c:v>1</c:v>
                </c:pt>
                <c:pt idx="3367">
                  <c:v>1</c:v>
                </c:pt>
                <c:pt idx="3368">
                  <c:v>1</c:v>
                </c:pt>
                <c:pt idx="3369">
                  <c:v>4</c:v>
                </c:pt>
                <c:pt idx="3370">
                  <c:v>1</c:v>
                </c:pt>
                <c:pt idx="3371">
                  <c:v>1</c:v>
                </c:pt>
                <c:pt idx="3372">
                  <c:v>2</c:v>
                </c:pt>
                <c:pt idx="3373">
                  <c:v>1</c:v>
                </c:pt>
                <c:pt idx="3374">
                  <c:v>1</c:v>
                </c:pt>
                <c:pt idx="3375">
                  <c:v>3</c:v>
                </c:pt>
                <c:pt idx="3376">
                  <c:v>3</c:v>
                </c:pt>
                <c:pt idx="3377">
                  <c:v>3</c:v>
                </c:pt>
                <c:pt idx="3378">
                  <c:v>1</c:v>
                </c:pt>
                <c:pt idx="3379">
                  <c:v>1</c:v>
                </c:pt>
                <c:pt idx="3380">
                  <c:v>1</c:v>
                </c:pt>
                <c:pt idx="3381">
                  <c:v>1</c:v>
                </c:pt>
                <c:pt idx="3382">
                  <c:v>3</c:v>
                </c:pt>
                <c:pt idx="3383">
                  <c:v>3</c:v>
                </c:pt>
                <c:pt idx="3384">
                  <c:v>1</c:v>
                </c:pt>
                <c:pt idx="3385">
                  <c:v>1</c:v>
                </c:pt>
                <c:pt idx="3386">
                  <c:v>2</c:v>
                </c:pt>
                <c:pt idx="3387">
                  <c:v>1</c:v>
                </c:pt>
                <c:pt idx="3388">
                  <c:v>1</c:v>
                </c:pt>
                <c:pt idx="3389">
                  <c:v>4</c:v>
                </c:pt>
                <c:pt idx="3390">
                  <c:v>4</c:v>
                </c:pt>
                <c:pt idx="3391">
                  <c:v>3</c:v>
                </c:pt>
                <c:pt idx="3392">
                  <c:v>1</c:v>
                </c:pt>
                <c:pt idx="3393">
                  <c:v>2</c:v>
                </c:pt>
                <c:pt idx="3394">
                  <c:v>2</c:v>
                </c:pt>
                <c:pt idx="3395">
                  <c:v>1</c:v>
                </c:pt>
                <c:pt idx="3396">
                  <c:v>2</c:v>
                </c:pt>
                <c:pt idx="3397">
                  <c:v>2</c:v>
                </c:pt>
                <c:pt idx="3398">
                  <c:v>1</c:v>
                </c:pt>
                <c:pt idx="3399">
                  <c:v>1</c:v>
                </c:pt>
                <c:pt idx="3400">
                  <c:v>1</c:v>
                </c:pt>
                <c:pt idx="3401">
                  <c:v>1</c:v>
                </c:pt>
                <c:pt idx="3402">
                  <c:v>3</c:v>
                </c:pt>
                <c:pt idx="3403">
                  <c:v>2</c:v>
                </c:pt>
                <c:pt idx="3404">
                  <c:v>1</c:v>
                </c:pt>
                <c:pt idx="3405">
                  <c:v>1</c:v>
                </c:pt>
                <c:pt idx="3406">
                  <c:v>1</c:v>
                </c:pt>
                <c:pt idx="3407">
                  <c:v>1</c:v>
                </c:pt>
                <c:pt idx="3408">
                  <c:v>2</c:v>
                </c:pt>
                <c:pt idx="3409">
                  <c:v>1</c:v>
                </c:pt>
                <c:pt idx="3410">
                  <c:v>5</c:v>
                </c:pt>
                <c:pt idx="3411">
                  <c:v>4</c:v>
                </c:pt>
                <c:pt idx="3412">
                  <c:v>2</c:v>
                </c:pt>
                <c:pt idx="3413">
                  <c:v>1</c:v>
                </c:pt>
                <c:pt idx="3414">
                  <c:v>2</c:v>
                </c:pt>
                <c:pt idx="3415">
                  <c:v>2</c:v>
                </c:pt>
                <c:pt idx="3416">
                  <c:v>1</c:v>
                </c:pt>
                <c:pt idx="3417">
                  <c:v>4</c:v>
                </c:pt>
                <c:pt idx="3418">
                  <c:v>2</c:v>
                </c:pt>
                <c:pt idx="3419">
                  <c:v>3</c:v>
                </c:pt>
                <c:pt idx="3420">
                  <c:v>4</c:v>
                </c:pt>
                <c:pt idx="3421">
                  <c:v>3</c:v>
                </c:pt>
                <c:pt idx="3422">
                  <c:v>1</c:v>
                </c:pt>
                <c:pt idx="3423">
                  <c:v>3</c:v>
                </c:pt>
                <c:pt idx="3424">
                  <c:v>1</c:v>
                </c:pt>
                <c:pt idx="3425">
                  <c:v>1</c:v>
                </c:pt>
                <c:pt idx="3426">
                  <c:v>2</c:v>
                </c:pt>
                <c:pt idx="3427">
                  <c:v>1</c:v>
                </c:pt>
                <c:pt idx="3428">
                  <c:v>1</c:v>
                </c:pt>
                <c:pt idx="3429">
                  <c:v>2</c:v>
                </c:pt>
                <c:pt idx="3430">
                  <c:v>1</c:v>
                </c:pt>
                <c:pt idx="3431">
                  <c:v>2</c:v>
                </c:pt>
                <c:pt idx="3432">
                  <c:v>1</c:v>
                </c:pt>
                <c:pt idx="3433">
                  <c:v>3</c:v>
                </c:pt>
                <c:pt idx="3434">
                  <c:v>1</c:v>
                </c:pt>
                <c:pt idx="3435">
                  <c:v>1</c:v>
                </c:pt>
                <c:pt idx="3436">
                  <c:v>1</c:v>
                </c:pt>
                <c:pt idx="3437">
                  <c:v>1</c:v>
                </c:pt>
                <c:pt idx="3438">
                  <c:v>1</c:v>
                </c:pt>
                <c:pt idx="3439">
                  <c:v>2</c:v>
                </c:pt>
                <c:pt idx="3440">
                  <c:v>1</c:v>
                </c:pt>
                <c:pt idx="3441">
                  <c:v>1</c:v>
                </c:pt>
                <c:pt idx="3442">
                  <c:v>2</c:v>
                </c:pt>
                <c:pt idx="3443">
                  <c:v>1</c:v>
                </c:pt>
                <c:pt idx="3444">
                  <c:v>2</c:v>
                </c:pt>
                <c:pt idx="3445">
                  <c:v>2</c:v>
                </c:pt>
                <c:pt idx="3446">
                  <c:v>3</c:v>
                </c:pt>
                <c:pt idx="3447">
                  <c:v>2</c:v>
                </c:pt>
                <c:pt idx="3448">
                  <c:v>1</c:v>
                </c:pt>
                <c:pt idx="3449">
                  <c:v>1</c:v>
                </c:pt>
                <c:pt idx="3450">
                  <c:v>2</c:v>
                </c:pt>
                <c:pt idx="3451">
                  <c:v>3</c:v>
                </c:pt>
                <c:pt idx="3452">
                  <c:v>4</c:v>
                </c:pt>
                <c:pt idx="3453">
                  <c:v>4</c:v>
                </c:pt>
                <c:pt idx="3454">
                  <c:v>1</c:v>
                </c:pt>
                <c:pt idx="3455">
                  <c:v>1</c:v>
                </c:pt>
                <c:pt idx="3456">
                  <c:v>1</c:v>
                </c:pt>
                <c:pt idx="3457">
                  <c:v>3</c:v>
                </c:pt>
                <c:pt idx="3458">
                  <c:v>1</c:v>
                </c:pt>
                <c:pt idx="3459">
                  <c:v>4</c:v>
                </c:pt>
                <c:pt idx="3460">
                  <c:v>1</c:v>
                </c:pt>
                <c:pt idx="3461">
                  <c:v>2</c:v>
                </c:pt>
                <c:pt idx="3462">
                  <c:v>2</c:v>
                </c:pt>
                <c:pt idx="3463">
                  <c:v>1</c:v>
                </c:pt>
                <c:pt idx="3464">
                  <c:v>2</c:v>
                </c:pt>
                <c:pt idx="3465">
                  <c:v>2</c:v>
                </c:pt>
                <c:pt idx="3466">
                  <c:v>1</c:v>
                </c:pt>
                <c:pt idx="3467">
                  <c:v>1</c:v>
                </c:pt>
                <c:pt idx="3468">
                  <c:v>2</c:v>
                </c:pt>
                <c:pt idx="3469">
                  <c:v>2</c:v>
                </c:pt>
                <c:pt idx="3470">
                  <c:v>1</c:v>
                </c:pt>
                <c:pt idx="3471">
                  <c:v>1</c:v>
                </c:pt>
                <c:pt idx="3472">
                  <c:v>1</c:v>
                </c:pt>
                <c:pt idx="3473">
                  <c:v>2</c:v>
                </c:pt>
                <c:pt idx="3474">
                  <c:v>3</c:v>
                </c:pt>
                <c:pt idx="3475">
                  <c:v>1</c:v>
                </c:pt>
                <c:pt idx="3476">
                  <c:v>1</c:v>
                </c:pt>
                <c:pt idx="3477">
                  <c:v>2</c:v>
                </c:pt>
                <c:pt idx="3478">
                  <c:v>2</c:v>
                </c:pt>
                <c:pt idx="3479">
                  <c:v>1</c:v>
                </c:pt>
                <c:pt idx="3480">
                  <c:v>2</c:v>
                </c:pt>
                <c:pt idx="3481">
                  <c:v>1</c:v>
                </c:pt>
                <c:pt idx="3482">
                  <c:v>3</c:v>
                </c:pt>
                <c:pt idx="3483">
                  <c:v>1</c:v>
                </c:pt>
                <c:pt idx="3484">
                  <c:v>4</c:v>
                </c:pt>
                <c:pt idx="3485">
                  <c:v>1</c:v>
                </c:pt>
                <c:pt idx="3486">
                  <c:v>3</c:v>
                </c:pt>
                <c:pt idx="3487">
                  <c:v>1</c:v>
                </c:pt>
                <c:pt idx="3488">
                  <c:v>1</c:v>
                </c:pt>
                <c:pt idx="3489">
                  <c:v>1</c:v>
                </c:pt>
                <c:pt idx="3490">
                  <c:v>3</c:v>
                </c:pt>
                <c:pt idx="3491">
                  <c:v>1</c:v>
                </c:pt>
                <c:pt idx="3492">
                  <c:v>4</c:v>
                </c:pt>
                <c:pt idx="3493">
                  <c:v>1</c:v>
                </c:pt>
                <c:pt idx="3494">
                  <c:v>1</c:v>
                </c:pt>
                <c:pt idx="3495">
                  <c:v>3</c:v>
                </c:pt>
                <c:pt idx="3496">
                  <c:v>1</c:v>
                </c:pt>
                <c:pt idx="3497">
                  <c:v>1</c:v>
                </c:pt>
                <c:pt idx="3498">
                  <c:v>1</c:v>
                </c:pt>
                <c:pt idx="3499">
                  <c:v>3</c:v>
                </c:pt>
                <c:pt idx="3500">
                  <c:v>2</c:v>
                </c:pt>
                <c:pt idx="3501">
                  <c:v>1</c:v>
                </c:pt>
                <c:pt idx="3502">
                  <c:v>3</c:v>
                </c:pt>
                <c:pt idx="3503">
                  <c:v>2</c:v>
                </c:pt>
                <c:pt idx="3504">
                  <c:v>2</c:v>
                </c:pt>
                <c:pt idx="3505">
                  <c:v>3</c:v>
                </c:pt>
                <c:pt idx="3506">
                  <c:v>1</c:v>
                </c:pt>
                <c:pt idx="3507">
                  <c:v>2</c:v>
                </c:pt>
                <c:pt idx="3508">
                  <c:v>4</c:v>
                </c:pt>
                <c:pt idx="3509">
                  <c:v>3</c:v>
                </c:pt>
                <c:pt idx="3510">
                  <c:v>1</c:v>
                </c:pt>
                <c:pt idx="3511">
                  <c:v>1</c:v>
                </c:pt>
                <c:pt idx="3512">
                  <c:v>1</c:v>
                </c:pt>
                <c:pt idx="3513">
                  <c:v>2</c:v>
                </c:pt>
                <c:pt idx="3514">
                  <c:v>4</c:v>
                </c:pt>
                <c:pt idx="3515">
                  <c:v>1</c:v>
                </c:pt>
                <c:pt idx="3516">
                  <c:v>4</c:v>
                </c:pt>
                <c:pt idx="3517">
                  <c:v>1</c:v>
                </c:pt>
                <c:pt idx="3518">
                  <c:v>3</c:v>
                </c:pt>
                <c:pt idx="3519">
                  <c:v>3</c:v>
                </c:pt>
                <c:pt idx="3520">
                  <c:v>3</c:v>
                </c:pt>
                <c:pt idx="3521">
                  <c:v>2</c:v>
                </c:pt>
                <c:pt idx="3522">
                  <c:v>1</c:v>
                </c:pt>
                <c:pt idx="3523">
                  <c:v>1</c:v>
                </c:pt>
                <c:pt idx="3524">
                  <c:v>4</c:v>
                </c:pt>
                <c:pt idx="3525">
                  <c:v>1</c:v>
                </c:pt>
                <c:pt idx="3526">
                  <c:v>1</c:v>
                </c:pt>
                <c:pt idx="3527">
                  <c:v>2</c:v>
                </c:pt>
                <c:pt idx="3528">
                  <c:v>1</c:v>
                </c:pt>
                <c:pt idx="3529">
                  <c:v>3</c:v>
                </c:pt>
                <c:pt idx="3530">
                  <c:v>3</c:v>
                </c:pt>
                <c:pt idx="3531">
                  <c:v>1</c:v>
                </c:pt>
                <c:pt idx="3532">
                  <c:v>4</c:v>
                </c:pt>
                <c:pt idx="3533">
                  <c:v>1</c:v>
                </c:pt>
                <c:pt idx="3534">
                  <c:v>2</c:v>
                </c:pt>
                <c:pt idx="3535">
                  <c:v>2</c:v>
                </c:pt>
                <c:pt idx="3536">
                  <c:v>4</c:v>
                </c:pt>
                <c:pt idx="3537">
                  <c:v>1</c:v>
                </c:pt>
                <c:pt idx="3538">
                  <c:v>1</c:v>
                </c:pt>
                <c:pt idx="3539">
                  <c:v>1</c:v>
                </c:pt>
                <c:pt idx="3540">
                  <c:v>2</c:v>
                </c:pt>
                <c:pt idx="3541">
                  <c:v>2</c:v>
                </c:pt>
                <c:pt idx="3542">
                  <c:v>1</c:v>
                </c:pt>
                <c:pt idx="3543">
                  <c:v>1</c:v>
                </c:pt>
                <c:pt idx="3544">
                  <c:v>1</c:v>
                </c:pt>
                <c:pt idx="3545">
                  <c:v>1</c:v>
                </c:pt>
                <c:pt idx="3546">
                  <c:v>1</c:v>
                </c:pt>
                <c:pt idx="3547">
                  <c:v>1</c:v>
                </c:pt>
                <c:pt idx="3548">
                  <c:v>1</c:v>
                </c:pt>
                <c:pt idx="3549">
                  <c:v>5</c:v>
                </c:pt>
                <c:pt idx="3550">
                  <c:v>2</c:v>
                </c:pt>
                <c:pt idx="3551">
                  <c:v>2</c:v>
                </c:pt>
                <c:pt idx="3552">
                  <c:v>1</c:v>
                </c:pt>
                <c:pt idx="3553">
                  <c:v>1</c:v>
                </c:pt>
                <c:pt idx="3554">
                  <c:v>3</c:v>
                </c:pt>
                <c:pt idx="3555">
                  <c:v>2</c:v>
                </c:pt>
                <c:pt idx="3556">
                  <c:v>2</c:v>
                </c:pt>
                <c:pt idx="3557">
                  <c:v>2</c:v>
                </c:pt>
                <c:pt idx="3558">
                  <c:v>1</c:v>
                </c:pt>
                <c:pt idx="3559">
                  <c:v>2</c:v>
                </c:pt>
                <c:pt idx="3560">
                  <c:v>1</c:v>
                </c:pt>
                <c:pt idx="3561">
                  <c:v>1</c:v>
                </c:pt>
                <c:pt idx="3562">
                  <c:v>3</c:v>
                </c:pt>
                <c:pt idx="3563">
                  <c:v>2</c:v>
                </c:pt>
                <c:pt idx="3564">
                  <c:v>1</c:v>
                </c:pt>
                <c:pt idx="3565">
                  <c:v>1</c:v>
                </c:pt>
                <c:pt idx="3566">
                  <c:v>1</c:v>
                </c:pt>
                <c:pt idx="3567">
                  <c:v>1</c:v>
                </c:pt>
                <c:pt idx="3568">
                  <c:v>1</c:v>
                </c:pt>
                <c:pt idx="3569">
                  <c:v>1</c:v>
                </c:pt>
                <c:pt idx="3570">
                  <c:v>2</c:v>
                </c:pt>
                <c:pt idx="3571">
                  <c:v>3</c:v>
                </c:pt>
                <c:pt idx="3572">
                  <c:v>4</c:v>
                </c:pt>
                <c:pt idx="3573">
                  <c:v>5</c:v>
                </c:pt>
                <c:pt idx="3574">
                  <c:v>1</c:v>
                </c:pt>
                <c:pt idx="3575">
                  <c:v>1</c:v>
                </c:pt>
                <c:pt idx="3576">
                  <c:v>1</c:v>
                </c:pt>
                <c:pt idx="3577">
                  <c:v>2</c:v>
                </c:pt>
                <c:pt idx="3578">
                  <c:v>2</c:v>
                </c:pt>
                <c:pt idx="3579">
                  <c:v>2</c:v>
                </c:pt>
                <c:pt idx="3580">
                  <c:v>1</c:v>
                </c:pt>
                <c:pt idx="3581">
                  <c:v>1</c:v>
                </c:pt>
                <c:pt idx="3582">
                  <c:v>2</c:v>
                </c:pt>
                <c:pt idx="3583">
                  <c:v>1</c:v>
                </c:pt>
                <c:pt idx="3584">
                  <c:v>4</c:v>
                </c:pt>
                <c:pt idx="3585">
                  <c:v>1</c:v>
                </c:pt>
                <c:pt idx="3586">
                  <c:v>1</c:v>
                </c:pt>
                <c:pt idx="3587">
                  <c:v>1</c:v>
                </c:pt>
                <c:pt idx="3588">
                  <c:v>2</c:v>
                </c:pt>
                <c:pt idx="3589">
                  <c:v>1</c:v>
                </c:pt>
                <c:pt idx="3590">
                  <c:v>2</c:v>
                </c:pt>
                <c:pt idx="3591">
                  <c:v>1</c:v>
                </c:pt>
                <c:pt idx="3592">
                  <c:v>1</c:v>
                </c:pt>
                <c:pt idx="3593">
                  <c:v>1</c:v>
                </c:pt>
                <c:pt idx="3594">
                  <c:v>1</c:v>
                </c:pt>
                <c:pt idx="3595">
                  <c:v>1</c:v>
                </c:pt>
                <c:pt idx="3596">
                  <c:v>1</c:v>
                </c:pt>
                <c:pt idx="3597">
                  <c:v>1</c:v>
                </c:pt>
                <c:pt idx="3598">
                  <c:v>2</c:v>
                </c:pt>
                <c:pt idx="3599">
                  <c:v>4</c:v>
                </c:pt>
                <c:pt idx="3600">
                  <c:v>2</c:v>
                </c:pt>
                <c:pt idx="3601">
                  <c:v>1</c:v>
                </c:pt>
                <c:pt idx="3602">
                  <c:v>1</c:v>
                </c:pt>
                <c:pt idx="3603">
                  <c:v>2</c:v>
                </c:pt>
                <c:pt idx="3604">
                  <c:v>2</c:v>
                </c:pt>
                <c:pt idx="3605">
                  <c:v>2</c:v>
                </c:pt>
                <c:pt idx="3606">
                  <c:v>2</c:v>
                </c:pt>
                <c:pt idx="3607">
                  <c:v>2</c:v>
                </c:pt>
                <c:pt idx="3608">
                  <c:v>2</c:v>
                </c:pt>
                <c:pt idx="3609">
                  <c:v>3</c:v>
                </c:pt>
                <c:pt idx="3610">
                  <c:v>4</c:v>
                </c:pt>
                <c:pt idx="3611">
                  <c:v>2</c:v>
                </c:pt>
                <c:pt idx="3612">
                  <c:v>1</c:v>
                </c:pt>
                <c:pt idx="3613">
                  <c:v>1</c:v>
                </c:pt>
                <c:pt idx="3614">
                  <c:v>3</c:v>
                </c:pt>
                <c:pt idx="3615">
                  <c:v>1</c:v>
                </c:pt>
                <c:pt idx="3616">
                  <c:v>3</c:v>
                </c:pt>
                <c:pt idx="3617">
                  <c:v>1</c:v>
                </c:pt>
                <c:pt idx="3618">
                  <c:v>2</c:v>
                </c:pt>
                <c:pt idx="3619">
                  <c:v>3</c:v>
                </c:pt>
                <c:pt idx="3620">
                  <c:v>3</c:v>
                </c:pt>
                <c:pt idx="3621">
                  <c:v>3</c:v>
                </c:pt>
                <c:pt idx="3622">
                  <c:v>1</c:v>
                </c:pt>
                <c:pt idx="3623">
                  <c:v>1</c:v>
                </c:pt>
                <c:pt idx="3624">
                  <c:v>2</c:v>
                </c:pt>
                <c:pt idx="3625">
                  <c:v>2</c:v>
                </c:pt>
                <c:pt idx="3626">
                  <c:v>1</c:v>
                </c:pt>
                <c:pt idx="3627">
                  <c:v>2</c:v>
                </c:pt>
                <c:pt idx="3628">
                  <c:v>1</c:v>
                </c:pt>
                <c:pt idx="3629">
                  <c:v>1</c:v>
                </c:pt>
                <c:pt idx="3630">
                  <c:v>5</c:v>
                </c:pt>
                <c:pt idx="3631">
                  <c:v>1</c:v>
                </c:pt>
                <c:pt idx="3632">
                  <c:v>2</c:v>
                </c:pt>
                <c:pt idx="3633">
                  <c:v>1</c:v>
                </c:pt>
                <c:pt idx="3634">
                  <c:v>2</c:v>
                </c:pt>
                <c:pt idx="3635">
                  <c:v>1</c:v>
                </c:pt>
                <c:pt idx="3636">
                  <c:v>2</c:v>
                </c:pt>
                <c:pt idx="3637">
                  <c:v>1</c:v>
                </c:pt>
                <c:pt idx="3638">
                  <c:v>1</c:v>
                </c:pt>
                <c:pt idx="3639">
                  <c:v>1</c:v>
                </c:pt>
                <c:pt idx="3640">
                  <c:v>1</c:v>
                </c:pt>
                <c:pt idx="3641">
                  <c:v>1</c:v>
                </c:pt>
                <c:pt idx="3642">
                  <c:v>1</c:v>
                </c:pt>
                <c:pt idx="3643">
                  <c:v>2</c:v>
                </c:pt>
                <c:pt idx="3644">
                  <c:v>2</c:v>
                </c:pt>
                <c:pt idx="3645">
                  <c:v>3</c:v>
                </c:pt>
                <c:pt idx="3646">
                  <c:v>2</c:v>
                </c:pt>
                <c:pt idx="3647">
                  <c:v>1</c:v>
                </c:pt>
                <c:pt idx="3648">
                  <c:v>2</c:v>
                </c:pt>
                <c:pt idx="3649">
                  <c:v>1</c:v>
                </c:pt>
                <c:pt idx="3650">
                  <c:v>1</c:v>
                </c:pt>
                <c:pt idx="3651">
                  <c:v>3</c:v>
                </c:pt>
                <c:pt idx="3652">
                  <c:v>1</c:v>
                </c:pt>
                <c:pt idx="3653">
                  <c:v>1</c:v>
                </c:pt>
                <c:pt idx="3654">
                  <c:v>1</c:v>
                </c:pt>
                <c:pt idx="3655">
                  <c:v>2</c:v>
                </c:pt>
                <c:pt idx="3656">
                  <c:v>1</c:v>
                </c:pt>
                <c:pt idx="3657">
                  <c:v>2</c:v>
                </c:pt>
                <c:pt idx="3658">
                  <c:v>1</c:v>
                </c:pt>
                <c:pt idx="3659">
                  <c:v>2</c:v>
                </c:pt>
                <c:pt idx="3660">
                  <c:v>2</c:v>
                </c:pt>
                <c:pt idx="3661">
                  <c:v>1</c:v>
                </c:pt>
                <c:pt idx="3662">
                  <c:v>3</c:v>
                </c:pt>
                <c:pt idx="3663">
                  <c:v>1</c:v>
                </c:pt>
                <c:pt idx="3664">
                  <c:v>1</c:v>
                </c:pt>
                <c:pt idx="3665">
                  <c:v>3</c:v>
                </c:pt>
                <c:pt idx="3666">
                  <c:v>1</c:v>
                </c:pt>
                <c:pt idx="3667">
                  <c:v>1</c:v>
                </c:pt>
                <c:pt idx="3668">
                  <c:v>2</c:v>
                </c:pt>
                <c:pt idx="3669">
                  <c:v>2</c:v>
                </c:pt>
                <c:pt idx="3670">
                  <c:v>1</c:v>
                </c:pt>
                <c:pt idx="3671">
                  <c:v>1</c:v>
                </c:pt>
                <c:pt idx="3672">
                  <c:v>3</c:v>
                </c:pt>
                <c:pt idx="3673">
                  <c:v>1</c:v>
                </c:pt>
                <c:pt idx="3674">
                  <c:v>1</c:v>
                </c:pt>
                <c:pt idx="3675">
                  <c:v>1</c:v>
                </c:pt>
                <c:pt idx="3676">
                  <c:v>5</c:v>
                </c:pt>
                <c:pt idx="3677">
                  <c:v>3</c:v>
                </c:pt>
                <c:pt idx="3678">
                  <c:v>3</c:v>
                </c:pt>
                <c:pt idx="3679">
                  <c:v>1</c:v>
                </c:pt>
                <c:pt idx="3680">
                  <c:v>4</c:v>
                </c:pt>
                <c:pt idx="3681">
                  <c:v>2</c:v>
                </c:pt>
                <c:pt idx="3682">
                  <c:v>2</c:v>
                </c:pt>
                <c:pt idx="3683">
                  <c:v>3</c:v>
                </c:pt>
                <c:pt idx="3684">
                  <c:v>1</c:v>
                </c:pt>
                <c:pt idx="3685">
                  <c:v>1</c:v>
                </c:pt>
                <c:pt idx="3686">
                  <c:v>2</c:v>
                </c:pt>
                <c:pt idx="3687">
                  <c:v>2</c:v>
                </c:pt>
                <c:pt idx="3688">
                  <c:v>2</c:v>
                </c:pt>
                <c:pt idx="3689">
                  <c:v>3</c:v>
                </c:pt>
                <c:pt idx="3690">
                  <c:v>1</c:v>
                </c:pt>
                <c:pt idx="3691">
                  <c:v>1</c:v>
                </c:pt>
                <c:pt idx="3692">
                  <c:v>1</c:v>
                </c:pt>
                <c:pt idx="3693">
                  <c:v>1</c:v>
                </c:pt>
                <c:pt idx="3694">
                  <c:v>1</c:v>
                </c:pt>
                <c:pt idx="3695">
                  <c:v>4</c:v>
                </c:pt>
                <c:pt idx="3696">
                  <c:v>1</c:v>
                </c:pt>
                <c:pt idx="3697">
                  <c:v>1</c:v>
                </c:pt>
                <c:pt idx="3698">
                  <c:v>3</c:v>
                </c:pt>
                <c:pt idx="3699">
                  <c:v>5</c:v>
                </c:pt>
                <c:pt idx="3700">
                  <c:v>1</c:v>
                </c:pt>
                <c:pt idx="3701">
                  <c:v>2</c:v>
                </c:pt>
                <c:pt idx="3702">
                  <c:v>3</c:v>
                </c:pt>
                <c:pt idx="3703">
                  <c:v>1</c:v>
                </c:pt>
                <c:pt idx="3704">
                  <c:v>1</c:v>
                </c:pt>
                <c:pt idx="3705">
                  <c:v>2</c:v>
                </c:pt>
                <c:pt idx="3706">
                  <c:v>2</c:v>
                </c:pt>
                <c:pt idx="3707">
                  <c:v>3</c:v>
                </c:pt>
                <c:pt idx="3708">
                  <c:v>4</c:v>
                </c:pt>
                <c:pt idx="3709">
                  <c:v>1</c:v>
                </c:pt>
                <c:pt idx="3710">
                  <c:v>2</c:v>
                </c:pt>
                <c:pt idx="3711">
                  <c:v>3</c:v>
                </c:pt>
                <c:pt idx="3712">
                  <c:v>2</c:v>
                </c:pt>
                <c:pt idx="3713">
                  <c:v>3</c:v>
                </c:pt>
                <c:pt idx="3714">
                  <c:v>1</c:v>
                </c:pt>
                <c:pt idx="3715">
                  <c:v>4</c:v>
                </c:pt>
                <c:pt idx="3716">
                  <c:v>2</c:v>
                </c:pt>
                <c:pt idx="3717">
                  <c:v>1</c:v>
                </c:pt>
                <c:pt idx="3718">
                  <c:v>2</c:v>
                </c:pt>
                <c:pt idx="3719">
                  <c:v>1</c:v>
                </c:pt>
                <c:pt idx="3720">
                  <c:v>1</c:v>
                </c:pt>
                <c:pt idx="3721">
                  <c:v>1</c:v>
                </c:pt>
                <c:pt idx="3722">
                  <c:v>4</c:v>
                </c:pt>
                <c:pt idx="3723">
                  <c:v>1</c:v>
                </c:pt>
                <c:pt idx="3724">
                  <c:v>1</c:v>
                </c:pt>
                <c:pt idx="3725">
                  <c:v>1</c:v>
                </c:pt>
                <c:pt idx="3726">
                  <c:v>2</c:v>
                </c:pt>
                <c:pt idx="3727">
                  <c:v>1</c:v>
                </c:pt>
                <c:pt idx="3728">
                  <c:v>5</c:v>
                </c:pt>
                <c:pt idx="3729">
                  <c:v>4</c:v>
                </c:pt>
                <c:pt idx="3730">
                  <c:v>4</c:v>
                </c:pt>
                <c:pt idx="3731">
                  <c:v>1</c:v>
                </c:pt>
                <c:pt idx="3732">
                  <c:v>1</c:v>
                </c:pt>
                <c:pt idx="3733">
                  <c:v>2</c:v>
                </c:pt>
                <c:pt idx="3734">
                  <c:v>1</c:v>
                </c:pt>
                <c:pt idx="3735">
                  <c:v>3</c:v>
                </c:pt>
                <c:pt idx="3736">
                  <c:v>1</c:v>
                </c:pt>
                <c:pt idx="3737">
                  <c:v>1</c:v>
                </c:pt>
                <c:pt idx="3738">
                  <c:v>1</c:v>
                </c:pt>
                <c:pt idx="3739">
                  <c:v>2</c:v>
                </c:pt>
                <c:pt idx="3740">
                  <c:v>2</c:v>
                </c:pt>
                <c:pt idx="3741">
                  <c:v>2</c:v>
                </c:pt>
                <c:pt idx="3742">
                  <c:v>2</c:v>
                </c:pt>
                <c:pt idx="3743">
                  <c:v>3</c:v>
                </c:pt>
                <c:pt idx="3744">
                  <c:v>1</c:v>
                </c:pt>
                <c:pt idx="3745">
                  <c:v>3</c:v>
                </c:pt>
                <c:pt idx="3746">
                  <c:v>2</c:v>
                </c:pt>
                <c:pt idx="3747">
                  <c:v>1</c:v>
                </c:pt>
                <c:pt idx="3748">
                  <c:v>1</c:v>
                </c:pt>
                <c:pt idx="3749">
                  <c:v>3</c:v>
                </c:pt>
                <c:pt idx="3750">
                  <c:v>2</c:v>
                </c:pt>
                <c:pt idx="3751">
                  <c:v>1</c:v>
                </c:pt>
                <c:pt idx="3752">
                  <c:v>2</c:v>
                </c:pt>
                <c:pt idx="3753">
                  <c:v>3</c:v>
                </c:pt>
                <c:pt idx="3754">
                  <c:v>1</c:v>
                </c:pt>
                <c:pt idx="3755">
                  <c:v>3</c:v>
                </c:pt>
                <c:pt idx="3756">
                  <c:v>1</c:v>
                </c:pt>
                <c:pt idx="3757">
                  <c:v>4</c:v>
                </c:pt>
                <c:pt idx="3758">
                  <c:v>4</c:v>
                </c:pt>
                <c:pt idx="3759">
                  <c:v>2</c:v>
                </c:pt>
                <c:pt idx="3760">
                  <c:v>1</c:v>
                </c:pt>
                <c:pt idx="3761">
                  <c:v>2</c:v>
                </c:pt>
                <c:pt idx="3762">
                  <c:v>4</c:v>
                </c:pt>
                <c:pt idx="3763">
                  <c:v>2</c:v>
                </c:pt>
                <c:pt idx="3764">
                  <c:v>1</c:v>
                </c:pt>
                <c:pt idx="3765">
                  <c:v>1</c:v>
                </c:pt>
                <c:pt idx="3766">
                  <c:v>2</c:v>
                </c:pt>
                <c:pt idx="3767">
                  <c:v>2</c:v>
                </c:pt>
                <c:pt idx="3768">
                  <c:v>1</c:v>
                </c:pt>
                <c:pt idx="3769">
                  <c:v>2</c:v>
                </c:pt>
                <c:pt idx="3770">
                  <c:v>3</c:v>
                </c:pt>
                <c:pt idx="3771">
                  <c:v>1</c:v>
                </c:pt>
                <c:pt idx="3772">
                  <c:v>4</c:v>
                </c:pt>
                <c:pt idx="3773">
                  <c:v>3</c:v>
                </c:pt>
                <c:pt idx="3774">
                  <c:v>2</c:v>
                </c:pt>
                <c:pt idx="3775">
                  <c:v>5</c:v>
                </c:pt>
                <c:pt idx="3776">
                  <c:v>1</c:v>
                </c:pt>
                <c:pt idx="3777">
                  <c:v>2</c:v>
                </c:pt>
                <c:pt idx="3778">
                  <c:v>2</c:v>
                </c:pt>
                <c:pt idx="3779">
                  <c:v>1</c:v>
                </c:pt>
                <c:pt idx="3780">
                  <c:v>1</c:v>
                </c:pt>
                <c:pt idx="3781">
                  <c:v>2</c:v>
                </c:pt>
                <c:pt idx="3782">
                  <c:v>4</c:v>
                </c:pt>
                <c:pt idx="3783">
                  <c:v>3</c:v>
                </c:pt>
                <c:pt idx="3784">
                  <c:v>2</c:v>
                </c:pt>
                <c:pt idx="3785">
                  <c:v>3</c:v>
                </c:pt>
                <c:pt idx="3786">
                  <c:v>1</c:v>
                </c:pt>
                <c:pt idx="3787">
                  <c:v>1</c:v>
                </c:pt>
                <c:pt idx="3788">
                  <c:v>2</c:v>
                </c:pt>
                <c:pt idx="3789">
                  <c:v>2</c:v>
                </c:pt>
                <c:pt idx="3790">
                  <c:v>1</c:v>
                </c:pt>
                <c:pt idx="3791">
                  <c:v>2</c:v>
                </c:pt>
                <c:pt idx="3792">
                  <c:v>4</c:v>
                </c:pt>
                <c:pt idx="3793">
                  <c:v>3</c:v>
                </c:pt>
                <c:pt idx="3794">
                  <c:v>2</c:v>
                </c:pt>
                <c:pt idx="3795">
                  <c:v>1</c:v>
                </c:pt>
                <c:pt idx="3796">
                  <c:v>2</c:v>
                </c:pt>
                <c:pt idx="3797">
                  <c:v>2</c:v>
                </c:pt>
                <c:pt idx="3798">
                  <c:v>2</c:v>
                </c:pt>
                <c:pt idx="3799">
                  <c:v>1</c:v>
                </c:pt>
                <c:pt idx="3800">
                  <c:v>1</c:v>
                </c:pt>
                <c:pt idx="3801">
                  <c:v>2</c:v>
                </c:pt>
                <c:pt idx="3802">
                  <c:v>1</c:v>
                </c:pt>
                <c:pt idx="3803">
                  <c:v>1</c:v>
                </c:pt>
                <c:pt idx="3804">
                  <c:v>3</c:v>
                </c:pt>
                <c:pt idx="3805">
                  <c:v>2</c:v>
                </c:pt>
                <c:pt idx="3806">
                  <c:v>1</c:v>
                </c:pt>
                <c:pt idx="3807">
                  <c:v>2</c:v>
                </c:pt>
                <c:pt idx="3808">
                  <c:v>2</c:v>
                </c:pt>
                <c:pt idx="3809">
                  <c:v>2</c:v>
                </c:pt>
                <c:pt idx="3810">
                  <c:v>4</c:v>
                </c:pt>
                <c:pt idx="3811">
                  <c:v>2</c:v>
                </c:pt>
                <c:pt idx="3812">
                  <c:v>4</c:v>
                </c:pt>
                <c:pt idx="3813">
                  <c:v>2</c:v>
                </c:pt>
                <c:pt idx="3814">
                  <c:v>2</c:v>
                </c:pt>
                <c:pt idx="3815">
                  <c:v>1</c:v>
                </c:pt>
                <c:pt idx="3816">
                  <c:v>1</c:v>
                </c:pt>
                <c:pt idx="3817">
                  <c:v>2</c:v>
                </c:pt>
                <c:pt idx="3818">
                  <c:v>2</c:v>
                </c:pt>
                <c:pt idx="3819">
                  <c:v>1</c:v>
                </c:pt>
                <c:pt idx="3820">
                  <c:v>1</c:v>
                </c:pt>
                <c:pt idx="3821">
                  <c:v>1</c:v>
                </c:pt>
                <c:pt idx="3822">
                  <c:v>1</c:v>
                </c:pt>
                <c:pt idx="3823">
                  <c:v>1</c:v>
                </c:pt>
                <c:pt idx="3824">
                  <c:v>2</c:v>
                </c:pt>
                <c:pt idx="3825">
                  <c:v>1</c:v>
                </c:pt>
                <c:pt idx="3826">
                  <c:v>3</c:v>
                </c:pt>
                <c:pt idx="3827">
                  <c:v>1</c:v>
                </c:pt>
                <c:pt idx="3828">
                  <c:v>2</c:v>
                </c:pt>
                <c:pt idx="3829">
                  <c:v>4</c:v>
                </c:pt>
                <c:pt idx="3830">
                  <c:v>1</c:v>
                </c:pt>
                <c:pt idx="3831">
                  <c:v>2</c:v>
                </c:pt>
                <c:pt idx="3832">
                  <c:v>2</c:v>
                </c:pt>
                <c:pt idx="3833">
                  <c:v>2</c:v>
                </c:pt>
                <c:pt idx="3834">
                  <c:v>2</c:v>
                </c:pt>
                <c:pt idx="3835">
                  <c:v>1</c:v>
                </c:pt>
                <c:pt idx="3836">
                  <c:v>2</c:v>
                </c:pt>
                <c:pt idx="3837">
                  <c:v>1</c:v>
                </c:pt>
                <c:pt idx="3838">
                  <c:v>3</c:v>
                </c:pt>
                <c:pt idx="3839">
                  <c:v>3</c:v>
                </c:pt>
                <c:pt idx="3840">
                  <c:v>1</c:v>
                </c:pt>
                <c:pt idx="3841">
                  <c:v>1</c:v>
                </c:pt>
                <c:pt idx="3842">
                  <c:v>3</c:v>
                </c:pt>
                <c:pt idx="3843">
                  <c:v>1</c:v>
                </c:pt>
                <c:pt idx="3844">
                  <c:v>2</c:v>
                </c:pt>
                <c:pt idx="3845">
                  <c:v>1</c:v>
                </c:pt>
                <c:pt idx="3846">
                  <c:v>3</c:v>
                </c:pt>
                <c:pt idx="3847">
                  <c:v>2</c:v>
                </c:pt>
                <c:pt idx="3848">
                  <c:v>2</c:v>
                </c:pt>
                <c:pt idx="3849">
                  <c:v>1</c:v>
                </c:pt>
                <c:pt idx="3850">
                  <c:v>1</c:v>
                </c:pt>
                <c:pt idx="3851">
                  <c:v>1</c:v>
                </c:pt>
                <c:pt idx="3852">
                  <c:v>2</c:v>
                </c:pt>
                <c:pt idx="3853">
                  <c:v>1</c:v>
                </c:pt>
                <c:pt idx="3854">
                  <c:v>1</c:v>
                </c:pt>
                <c:pt idx="3855">
                  <c:v>2</c:v>
                </c:pt>
                <c:pt idx="3856">
                  <c:v>2</c:v>
                </c:pt>
                <c:pt idx="3857">
                  <c:v>2</c:v>
                </c:pt>
                <c:pt idx="3858">
                  <c:v>3</c:v>
                </c:pt>
                <c:pt idx="3859">
                  <c:v>1</c:v>
                </c:pt>
                <c:pt idx="3860">
                  <c:v>2</c:v>
                </c:pt>
                <c:pt idx="3861">
                  <c:v>1</c:v>
                </c:pt>
                <c:pt idx="3862">
                  <c:v>1</c:v>
                </c:pt>
                <c:pt idx="3863">
                  <c:v>1</c:v>
                </c:pt>
                <c:pt idx="3864">
                  <c:v>2</c:v>
                </c:pt>
                <c:pt idx="3865">
                  <c:v>4</c:v>
                </c:pt>
                <c:pt idx="3866">
                  <c:v>2</c:v>
                </c:pt>
                <c:pt idx="3867">
                  <c:v>1</c:v>
                </c:pt>
                <c:pt idx="3868">
                  <c:v>2</c:v>
                </c:pt>
                <c:pt idx="3869">
                  <c:v>2</c:v>
                </c:pt>
                <c:pt idx="3870">
                  <c:v>1</c:v>
                </c:pt>
                <c:pt idx="3871">
                  <c:v>1</c:v>
                </c:pt>
                <c:pt idx="3872">
                  <c:v>2</c:v>
                </c:pt>
                <c:pt idx="3873">
                  <c:v>1</c:v>
                </c:pt>
                <c:pt idx="3874">
                  <c:v>1</c:v>
                </c:pt>
                <c:pt idx="3875">
                  <c:v>3</c:v>
                </c:pt>
                <c:pt idx="3876">
                  <c:v>1</c:v>
                </c:pt>
                <c:pt idx="3877">
                  <c:v>1</c:v>
                </c:pt>
                <c:pt idx="3878">
                  <c:v>1</c:v>
                </c:pt>
                <c:pt idx="3879">
                  <c:v>4</c:v>
                </c:pt>
                <c:pt idx="3880">
                  <c:v>1</c:v>
                </c:pt>
                <c:pt idx="3881">
                  <c:v>1</c:v>
                </c:pt>
                <c:pt idx="3882">
                  <c:v>2</c:v>
                </c:pt>
                <c:pt idx="3883">
                  <c:v>1</c:v>
                </c:pt>
                <c:pt idx="3884">
                  <c:v>3</c:v>
                </c:pt>
                <c:pt idx="3885">
                  <c:v>2</c:v>
                </c:pt>
                <c:pt idx="3886">
                  <c:v>2</c:v>
                </c:pt>
                <c:pt idx="3887">
                  <c:v>2</c:v>
                </c:pt>
                <c:pt idx="3888">
                  <c:v>2</c:v>
                </c:pt>
                <c:pt idx="3889">
                  <c:v>2</c:v>
                </c:pt>
                <c:pt idx="3890">
                  <c:v>4</c:v>
                </c:pt>
                <c:pt idx="3891">
                  <c:v>3</c:v>
                </c:pt>
                <c:pt idx="3892">
                  <c:v>1</c:v>
                </c:pt>
                <c:pt idx="3893">
                  <c:v>1</c:v>
                </c:pt>
                <c:pt idx="3894">
                  <c:v>1</c:v>
                </c:pt>
                <c:pt idx="3895">
                  <c:v>2</c:v>
                </c:pt>
                <c:pt idx="3896">
                  <c:v>1</c:v>
                </c:pt>
                <c:pt idx="3897">
                  <c:v>1</c:v>
                </c:pt>
                <c:pt idx="3898">
                  <c:v>3</c:v>
                </c:pt>
                <c:pt idx="3899">
                  <c:v>3</c:v>
                </c:pt>
                <c:pt idx="3900">
                  <c:v>1</c:v>
                </c:pt>
                <c:pt idx="3901">
                  <c:v>4</c:v>
                </c:pt>
                <c:pt idx="3902">
                  <c:v>2</c:v>
                </c:pt>
                <c:pt idx="3903">
                  <c:v>3</c:v>
                </c:pt>
                <c:pt idx="3904">
                  <c:v>2</c:v>
                </c:pt>
                <c:pt idx="3905">
                  <c:v>2</c:v>
                </c:pt>
                <c:pt idx="3906">
                  <c:v>1</c:v>
                </c:pt>
                <c:pt idx="3907">
                  <c:v>3</c:v>
                </c:pt>
                <c:pt idx="3908">
                  <c:v>2</c:v>
                </c:pt>
                <c:pt idx="3909">
                  <c:v>2</c:v>
                </c:pt>
                <c:pt idx="3910">
                  <c:v>1</c:v>
                </c:pt>
                <c:pt idx="3911">
                  <c:v>3</c:v>
                </c:pt>
                <c:pt idx="3912">
                  <c:v>3</c:v>
                </c:pt>
                <c:pt idx="3913">
                  <c:v>1</c:v>
                </c:pt>
                <c:pt idx="3914">
                  <c:v>1</c:v>
                </c:pt>
                <c:pt idx="3915">
                  <c:v>1</c:v>
                </c:pt>
                <c:pt idx="3916">
                  <c:v>2</c:v>
                </c:pt>
                <c:pt idx="3917">
                  <c:v>2</c:v>
                </c:pt>
                <c:pt idx="3918">
                  <c:v>4</c:v>
                </c:pt>
                <c:pt idx="3919">
                  <c:v>1</c:v>
                </c:pt>
                <c:pt idx="3920">
                  <c:v>3</c:v>
                </c:pt>
                <c:pt idx="3921">
                  <c:v>1</c:v>
                </c:pt>
                <c:pt idx="3922">
                  <c:v>2</c:v>
                </c:pt>
                <c:pt idx="3923">
                  <c:v>2</c:v>
                </c:pt>
                <c:pt idx="3924">
                  <c:v>3</c:v>
                </c:pt>
                <c:pt idx="3925">
                  <c:v>2</c:v>
                </c:pt>
                <c:pt idx="3926">
                  <c:v>4</c:v>
                </c:pt>
                <c:pt idx="3927">
                  <c:v>1</c:v>
                </c:pt>
                <c:pt idx="3928">
                  <c:v>3</c:v>
                </c:pt>
                <c:pt idx="3929">
                  <c:v>2</c:v>
                </c:pt>
                <c:pt idx="3930">
                  <c:v>2</c:v>
                </c:pt>
                <c:pt idx="3931">
                  <c:v>1</c:v>
                </c:pt>
                <c:pt idx="3932">
                  <c:v>1</c:v>
                </c:pt>
                <c:pt idx="3933">
                  <c:v>3</c:v>
                </c:pt>
                <c:pt idx="3934">
                  <c:v>1</c:v>
                </c:pt>
                <c:pt idx="3935">
                  <c:v>2</c:v>
                </c:pt>
                <c:pt idx="3936">
                  <c:v>3</c:v>
                </c:pt>
                <c:pt idx="3937">
                  <c:v>4</c:v>
                </c:pt>
                <c:pt idx="3938">
                  <c:v>4</c:v>
                </c:pt>
                <c:pt idx="3939">
                  <c:v>1</c:v>
                </c:pt>
                <c:pt idx="3940">
                  <c:v>1</c:v>
                </c:pt>
                <c:pt idx="3941">
                  <c:v>4</c:v>
                </c:pt>
                <c:pt idx="3942">
                  <c:v>2</c:v>
                </c:pt>
                <c:pt idx="3943">
                  <c:v>1</c:v>
                </c:pt>
                <c:pt idx="3944">
                  <c:v>2</c:v>
                </c:pt>
                <c:pt idx="3945">
                  <c:v>3</c:v>
                </c:pt>
                <c:pt idx="3946">
                  <c:v>1</c:v>
                </c:pt>
                <c:pt idx="3947">
                  <c:v>2</c:v>
                </c:pt>
                <c:pt idx="3948">
                  <c:v>3</c:v>
                </c:pt>
                <c:pt idx="3949">
                  <c:v>1</c:v>
                </c:pt>
                <c:pt idx="3950">
                  <c:v>3</c:v>
                </c:pt>
                <c:pt idx="3951">
                  <c:v>1</c:v>
                </c:pt>
                <c:pt idx="3952">
                  <c:v>2</c:v>
                </c:pt>
                <c:pt idx="3953">
                  <c:v>1</c:v>
                </c:pt>
                <c:pt idx="3954">
                  <c:v>1</c:v>
                </c:pt>
                <c:pt idx="3955">
                  <c:v>3</c:v>
                </c:pt>
                <c:pt idx="3956">
                  <c:v>5</c:v>
                </c:pt>
                <c:pt idx="3957">
                  <c:v>2</c:v>
                </c:pt>
                <c:pt idx="3958">
                  <c:v>1</c:v>
                </c:pt>
                <c:pt idx="3959">
                  <c:v>3</c:v>
                </c:pt>
                <c:pt idx="3960">
                  <c:v>2</c:v>
                </c:pt>
                <c:pt idx="3961">
                  <c:v>2</c:v>
                </c:pt>
                <c:pt idx="3962">
                  <c:v>3</c:v>
                </c:pt>
                <c:pt idx="3963">
                  <c:v>5</c:v>
                </c:pt>
                <c:pt idx="3964">
                  <c:v>2</c:v>
                </c:pt>
                <c:pt idx="3965">
                  <c:v>1</c:v>
                </c:pt>
                <c:pt idx="3966">
                  <c:v>1</c:v>
                </c:pt>
                <c:pt idx="3967">
                  <c:v>3</c:v>
                </c:pt>
                <c:pt idx="3968">
                  <c:v>1</c:v>
                </c:pt>
                <c:pt idx="3969">
                  <c:v>3</c:v>
                </c:pt>
                <c:pt idx="3970">
                  <c:v>1</c:v>
                </c:pt>
                <c:pt idx="3971">
                  <c:v>1</c:v>
                </c:pt>
                <c:pt idx="3972">
                  <c:v>1</c:v>
                </c:pt>
                <c:pt idx="3973">
                  <c:v>1</c:v>
                </c:pt>
                <c:pt idx="3974">
                  <c:v>2</c:v>
                </c:pt>
                <c:pt idx="3975">
                  <c:v>1</c:v>
                </c:pt>
                <c:pt idx="3976">
                  <c:v>2</c:v>
                </c:pt>
                <c:pt idx="3977">
                  <c:v>4</c:v>
                </c:pt>
                <c:pt idx="3978">
                  <c:v>2</c:v>
                </c:pt>
                <c:pt idx="3979">
                  <c:v>2</c:v>
                </c:pt>
                <c:pt idx="3980">
                  <c:v>3</c:v>
                </c:pt>
                <c:pt idx="3981">
                  <c:v>1</c:v>
                </c:pt>
                <c:pt idx="3982">
                  <c:v>1</c:v>
                </c:pt>
                <c:pt idx="3983">
                  <c:v>1</c:v>
                </c:pt>
                <c:pt idx="3984">
                  <c:v>1</c:v>
                </c:pt>
                <c:pt idx="3985">
                  <c:v>1</c:v>
                </c:pt>
                <c:pt idx="3986">
                  <c:v>1</c:v>
                </c:pt>
                <c:pt idx="3987">
                  <c:v>3</c:v>
                </c:pt>
                <c:pt idx="3988">
                  <c:v>4</c:v>
                </c:pt>
                <c:pt idx="3989">
                  <c:v>2</c:v>
                </c:pt>
                <c:pt idx="3990">
                  <c:v>3</c:v>
                </c:pt>
                <c:pt idx="3991">
                  <c:v>1</c:v>
                </c:pt>
                <c:pt idx="3992">
                  <c:v>1</c:v>
                </c:pt>
                <c:pt idx="3993">
                  <c:v>1</c:v>
                </c:pt>
                <c:pt idx="3994">
                  <c:v>3</c:v>
                </c:pt>
                <c:pt idx="3995">
                  <c:v>2</c:v>
                </c:pt>
                <c:pt idx="3996">
                  <c:v>1</c:v>
                </c:pt>
                <c:pt idx="3997">
                  <c:v>3</c:v>
                </c:pt>
                <c:pt idx="3998">
                  <c:v>1</c:v>
                </c:pt>
                <c:pt idx="3999">
                  <c:v>4</c:v>
                </c:pt>
                <c:pt idx="4000">
                  <c:v>2</c:v>
                </c:pt>
                <c:pt idx="4001">
                  <c:v>3</c:v>
                </c:pt>
                <c:pt idx="4002">
                  <c:v>1</c:v>
                </c:pt>
                <c:pt idx="4003">
                  <c:v>2</c:v>
                </c:pt>
                <c:pt idx="4004">
                  <c:v>1</c:v>
                </c:pt>
                <c:pt idx="4005">
                  <c:v>1</c:v>
                </c:pt>
                <c:pt idx="4006">
                  <c:v>1</c:v>
                </c:pt>
                <c:pt idx="4007">
                  <c:v>2</c:v>
                </c:pt>
                <c:pt idx="4008">
                  <c:v>2</c:v>
                </c:pt>
                <c:pt idx="4009">
                  <c:v>2</c:v>
                </c:pt>
                <c:pt idx="4010">
                  <c:v>2</c:v>
                </c:pt>
                <c:pt idx="4011">
                  <c:v>3</c:v>
                </c:pt>
                <c:pt idx="4012">
                  <c:v>3</c:v>
                </c:pt>
                <c:pt idx="4013">
                  <c:v>2</c:v>
                </c:pt>
                <c:pt idx="4014">
                  <c:v>2</c:v>
                </c:pt>
                <c:pt idx="4015">
                  <c:v>2</c:v>
                </c:pt>
                <c:pt idx="4016">
                  <c:v>1</c:v>
                </c:pt>
                <c:pt idx="4017">
                  <c:v>1</c:v>
                </c:pt>
                <c:pt idx="4018">
                  <c:v>4</c:v>
                </c:pt>
                <c:pt idx="4019">
                  <c:v>2</c:v>
                </c:pt>
                <c:pt idx="4020">
                  <c:v>1</c:v>
                </c:pt>
                <c:pt idx="4021">
                  <c:v>1</c:v>
                </c:pt>
                <c:pt idx="4022">
                  <c:v>1</c:v>
                </c:pt>
                <c:pt idx="4023">
                  <c:v>1</c:v>
                </c:pt>
                <c:pt idx="4024">
                  <c:v>1</c:v>
                </c:pt>
                <c:pt idx="4025">
                  <c:v>3</c:v>
                </c:pt>
                <c:pt idx="4026">
                  <c:v>1</c:v>
                </c:pt>
                <c:pt idx="4027">
                  <c:v>1</c:v>
                </c:pt>
                <c:pt idx="4028">
                  <c:v>1</c:v>
                </c:pt>
                <c:pt idx="4029">
                  <c:v>3</c:v>
                </c:pt>
                <c:pt idx="4030">
                  <c:v>2</c:v>
                </c:pt>
                <c:pt idx="4031">
                  <c:v>1</c:v>
                </c:pt>
                <c:pt idx="4032">
                  <c:v>1</c:v>
                </c:pt>
                <c:pt idx="4033">
                  <c:v>2</c:v>
                </c:pt>
                <c:pt idx="4034">
                  <c:v>1</c:v>
                </c:pt>
                <c:pt idx="4035">
                  <c:v>1</c:v>
                </c:pt>
                <c:pt idx="4036">
                  <c:v>1</c:v>
                </c:pt>
                <c:pt idx="4037">
                  <c:v>1</c:v>
                </c:pt>
                <c:pt idx="4038">
                  <c:v>2</c:v>
                </c:pt>
                <c:pt idx="4039">
                  <c:v>1</c:v>
                </c:pt>
                <c:pt idx="4040">
                  <c:v>2</c:v>
                </c:pt>
                <c:pt idx="4041">
                  <c:v>1</c:v>
                </c:pt>
                <c:pt idx="4042">
                  <c:v>1</c:v>
                </c:pt>
                <c:pt idx="4043">
                  <c:v>2</c:v>
                </c:pt>
                <c:pt idx="4044">
                  <c:v>1</c:v>
                </c:pt>
                <c:pt idx="4045">
                  <c:v>1</c:v>
                </c:pt>
                <c:pt idx="4046">
                  <c:v>1</c:v>
                </c:pt>
                <c:pt idx="4047">
                  <c:v>1</c:v>
                </c:pt>
                <c:pt idx="4048">
                  <c:v>1</c:v>
                </c:pt>
                <c:pt idx="4049">
                  <c:v>2</c:v>
                </c:pt>
                <c:pt idx="4050">
                  <c:v>1</c:v>
                </c:pt>
                <c:pt idx="4051">
                  <c:v>3</c:v>
                </c:pt>
                <c:pt idx="4052">
                  <c:v>1</c:v>
                </c:pt>
                <c:pt idx="4053">
                  <c:v>1</c:v>
                </c:pt>
                <c:pt idx="4054">
                  <c:v>1</c:v>
                </c:pt>
                <c:pt idx="4055">
                  <c:v>2</c:v>
                </c:pt>
                <c:pt idx="4056">
                  <c:v>1</c:v>
                </c:pt>
                <c:pt idx="4057">
                  <c:v>1</c:v>
                </c:pt>
                <c:pt idx="4058">
                  <c:v>1</c:v>
                </c:pt>
                <c:pt idx="4059">
                  <c:v>2</c:v>
                </c:pt>
                <c:pt idx="4060">
                  <c:v>1</c:v>
                </c:pt>
                <c:pt idx="4061">
                  <c:v>1</c:v>
                </c:pt>
                <c:pt idx="4062">
                  <c:v>1</c:v>
                </c:pt>
                <c:pt idx="4063">
                  <c:v>1</c:v>
                </c:pt>
                <c:pt idx="4064">
                  <c:v>2</c:v>
                </c:pt>
                <c:pt idx="4065">
                  <c:v>1</c:v>
                </c:pt>
                <c:pt idx="4066">
                  <c:v>1</c:v>
                </c:pt>
                <c:pt idx="4067">
                  <c:v>1</c:v>
                </c:pt>
                <c:pt idx="4068">
                  <c:v>1</c:v>
                </c:pt>
                <c:pt idx="4069">
                  <c:v>1</c:v>
                </c:pt>
                <c:pt idx="4070">
                  <c:v>1</c:v>
                </c:pt>
                <c:pt idx="4071">
                  <c:v>1</c:v>
                </c:pt>
                <c:pt idx="4072">
                  <c:v>2</c:v>
                </c:pt>
                <c:pt idx="4073">
                  <c:v>2</c:v>
                </c:pt>
                <c:pt idx="4074">
                  <c:v>4</c:v>
                </c:pt>
                <c:pt idx="4075">
                  <c:v>1</c:v>
                </c:pt>
                <c:pt idx="4076">
                  <c:v>2</c:v>
                </c:pt>
                <c:pt idx="4077">
                  <c:v>2</c:v>
                </c:pt>
                <c:pt idx="4078">
                  <c:v>1</c:v>
                </c:pt>
                <c:pt idx="4079">
                  <c:v>2</c:v>
                </c:pt>
                <c:pt idx="4080">
                  <c:v>1</c:v>
                </c:pt>
                <c:pt idx="4081">
                  <c:v>1</c:v>
                </c:pt>
                <c:pt idx="4082">
                  <c:v>1</c:v>
                </c:pt>
                <c:pt idx="4083">
                  <c:v>2</c:v>
                </c:pt>
                <c:pt idx="4084">
                  <c:v>1</c:v>
                </c:pt>
                <c:pt idx="4085">
                  <c:v>1</c:v>
                </c:pt>
                <c:pt idx="4086">
                  <c:v>3</c:v>
                </c:pt>
                <c:pt idx="4087">
                  <c:v>3</c:v>
                </c:pt>
                <c:pt idx="4088">
                  <c:v>4</c:v>
                </c:pt>
                <c:pt idx="4089">
                  <c:v>1</c:v>
                </c:pt>
                <c:pt idx="4090">
                  <c:v>1</c:v>
                </c:pt>
                <c:pt idx="4091">
                  <c:v>1</c:v>
                </c:pt>
                <c:pt idx="4092">
                  <c:v>2</c:v>
                </c:pt>
                <c:pt idx="4093">
                  <c:v>1</c:v>
                </c:pt>
                <c:pt idx="4094">
                  <c:v>1</c:v>
                </c:pt>
                <c:pt idx="4095">
                  <c:v>1</c:v>
                </c:pt>
                <c:pt idx="4096">
                  <c:v>2</c:v>
                </c:pt>
                <c:pt idx="4097">
                  <c:v>2</c:v>
                </c:pt>
                <c:pt idx="4098">
                  <c:v>2</c:v>
                </c:pt>
                <c:pt idx="4099">
                  <c:v>1</c:v>
                </c:pt>
                <c:pt idx="4100">
                  <c:v>1</c:v>
                </c:pt>
                <c:pt idx="4101">
                  <c:v>1</c:v>
                </c:pt>
                <c:pt idx="4102">
                  <c:v>2</c:v>
                </c:pt>
                <c:pt idx="4103">
                  <c:v>2</c:v>
                </c:pt>
                <c:pt idx="4104">
                  <c:v>1</c:v>
                </c:pt>
                <c:pt idx="4105">
                  <c:v>1</c:v>
                </c:pt>
                <c:pt idx="4106">
                  <c:v>2</c:v>
                </c:pt>
                <c:pt idx="4107">
                  <c:v>1</c:v>
                </c:pt>
                <c:pt idx="4108">
                  <c:v>4</c:v>
                </c:pt>
                <c:pt idx="4109">
                  <c:v>4</c:v>
                </c:pt>
                <c:pt idx="4110">
                  <c:v>4</c:v>
                </c:pt>
                <c:pt idx="4111">
                  <c:v>1</c:v>
                </c:pt>
                <c:pt idx="4112">
                  <c:v>1</c:v>
                </c:pt>
                <c:pt idx="4113">
                  <c:v>1</c:v>
                </c:pt>
                <c:pt idx="4114">
                  <c:v>1</c:v>
                </c:pt>
                <c:pt idx="4115">
                  <c:v>1</c:v>
                </c:pt>
                <c:pt idx="4116">
                  <c:v>1</c:v>
                </c:pt>
                <c:pt idx="4117">
                  <c:v>2</c:v>
                </c:pt>
                <c:pt idx="4118">
                  <c:v>2</c:v>
                </c:pt>
                <c:pt idx="4119">
                  <c:v>2</c:v>
                </c:pt>
                <c:pt idx="4120">
                  <c:v>2</c:v>
                </c:pt>
                <c:pt idx="4121">
                  <c:v>3</c:v>
                </c:pt>
                <c:pt idx="4122">
                  <c:v>1</c:v>
                </c:pt>
                <c:pt idx="4123">
                  <c:v>1</c:v>
                </c:pt>
                <c:pt idx="4124">
                  <c:v>2</c:v>
                </c:pt>
                <c:pt idx="4125">
                  <c:v>1</c:v>
                </c:pt>
                <c:pt idx="4126">
                  <c:v>1</c:v>
                </c:pt>
                <c:pt idx="4127">
                  <c:v>1</c:v>
                </c:pt>
                <c:pt idx="4128">
                  <c:v>2</c:v>
                </c:pt>
                <c:pt idx="4129">
                  <c:v>1</c:v>
                </c:pt>
                <c:pt idx="4130">
                  <c:v>1</c:v>
                </c:pt>
                <c:pt idx="4131">
                  <c:v>2</c:v>
                </c:pt>
                <c:pt idx="4132">
                  <c:v>3</c:v>
                </c:pt>
                <c:pt idx="4133">
                  <c:v>2</c:v>
                </c:pt>
                <c:pt idx="4134">
                  <c:v>3</c:v>
                </c:pt>
                <c:pt idx="4135">
                  <c:v>1</c:v>
                </c:pt>
                <c:pt idx="4136">
                  <c:v>3</c:v>
                </c:pt>
                <c:pt idx="4137">
                  <c:v>1</c:v>
                </c:pt>
                <c:pt idx="4138">
                  <c:v>4</c:v>
                </c:pt>
                <c:pt idx="4139">
                  <c:v>2</c:v>
                </c:pt>
                <c:pt idx="4140">
                  <c:v>2</c:v>
                </c:pt>
                <c:pt idx="4141">
                  <c:v>2</c:v>
                </c:pt>
                <c:pt idx="4142">
                  <c:v>2</c:v>
                </c:pt>
                <c:pt idx="4143">
                  <c:v>1</c:v>
                </c:pt>
                <c:pt idx="4144">
                  <c:v>2</c:v>
                </c:pt>
                <c:pt idx="4145">
                  <c:v>1</c:v>
                </c:pt>
                <c:pt idx="4146">
                  <c:v>1</c:v>
                </c:pt>
                <c:pt idx="4147">
                  <c:v>1</c:v>
                </c:pt>
                <c:pt idx="4148">
                  <c:v>2</c:v>
                </c:pt>
                <c:pt idx="4149">
                  <c:v>1</c:v>
                </c:pt>
                <c:pt idx="4150">
                  <c:v>1</c:v>
                </c:pt>
                <c:pt idx="4151">
                  <c:v>1</c:v>
                </c:pt>
                <c:pt idx="4152">
                  <c:v>1</c:v>
                </c:pt>
                <c:pt idx="4153">
                  <c:v>2</c:v>
                </c:pt>
                <c:pt idx="4154">
                  <c:v>1</c:v>
                </c:pt>
                <c:pt idx="4155">
                  <c:v>2</c:v>
                </c:pt>
                <c:pt idx="4156">
                  <c:v>2</c:v>
                </c:pt>
                <c:pt idx="4157">
                  <c:v>1</c:v>
                </c:pt>
                <c:pt idx="4158">
                  <c:v>1</c:v>
                </c:pt>
                <c:pt idx="4159">
                  <c:v>1</c:v>
                </c:pt>
                <c:pt idx="4160">
                  <c:v>3</c:v>
                </c:pt>
                <c:pt idx="4161">
                  <c:v>1</c:v>
                </c:pt>
                <c:pt idx="4162">
                  <c:v>1</c:v>
                </c:pt>
                <c:pt idx="4163">
                  <c:v>1</c:v>
                </c:pt>
                <c:pt idx="4164">
                  <c:v>2</c:v>
                </c:pt>
                <c:pt idx="4165">
                  <c:v>2</c:v>
                </c:pt>
                <c:pt idx="4166">
                  <c:v>3</c:v>
                </c:pt>
                <c:pt idx="4167">
                  <c:v>1</c:v>
                </c:pt>
                <c:pt idx="4168">
                  <c:v>2</c:v>
                </c:pt>
                <c:pt idx="4169">
                  <c:v>1</c:v>
                </c:pt>
                <c:pt idx="4170">
                  <c:v>1</c:v>
                </c:pt>
                <c:pt idx="4171">
                  <c:v>4</c:v>
                </c:pt>
                <c:pt idx="4172">
                  <c:v>2</c:v>
                </c:pt>
                <c:pt idx="4173">
                  <c:v>1</c:v>
                </c:pt>
                <c:pt idx="4174">
                  <c:v>4</c:v>
                </c:pt>
                <c:pt idx="4175">
                  <c:v>1</c:v>
                </c:pt>
                <c:pt idx="4176">
                  <c:v>2</c:v>
                </c:pt>
                <c:pt idx="4177">
                  <c:v>2</c:v>
                </c:pt>
                <c:pt idx="4178">
                  <c:v>1</c:v>
                </c:pt>
                <c:pt idx="4179">
                  <c:v>1</c:v>
                </c:pt>
                <c:pt idx="4180">
                  <c:v>1</c:v>
                </c:pt>
                <c:pt idx="4181">
                  <c:v>2</c:v>
                </c:pt>
                <c:pt idx="4182">
                  <c:v>1</c:v>
                </c:pt>
                <c:pt idx="4183">
                  <c:v>1</c:v>
                </c:pt>
                <c:pt idx="4184">
                  <c:v>1</c:v>
                </c:pt>
                <c:pt idx="4185">
                  <c:v>2</c:v>
                </c:pt>
                <c:pt idx="4186">
                  <c:v>2</c:v>
                </c:pt>
                <c:pt idx="4187">
                  <c:v>2</c:v>
                </c:pt>
                <c:pt idx="4188">
                  <c:v>2</c:v>
                </c:pt>
                <c:pt idx="4189">
                  <c:v>3</c:v>
                </c:pt>
                <c:pt idx="4190">
                  <c:v>1</c:v>
                </c:pt>
                <c:pt idx="4191">
                  <c:v>4</c:v>
                </c:pt>
                <c:pt idx="4192">
                  <c:v>1</c:v>
                </c:pt>
                <c:pt idx="4193">
                  <c:v>4</c:v>
                </c:pt>
                <c:pt idx="4194">
                  <c:v>1</c:v>
                </c:pt>
                <c:pt idx="4195">
                  <c:v>1</c:v>
                </c:pt>
                <c:pt idx="4196">
                  <c:v>1</c:v>
                </c:pt>
                <c:pt idx="4197">
                  <c:v>1</c:v>
                </c:pt>
                <c:pt idx="4198">
                  <c:v>5</c:v>
                </c:pt>
                <c:pt idx="4199">
                  <c:v>1</c:v>
                </c:pt>
                <c:pt idx="4200">
                  <c:v>1</c:v>
                </c:pt>
                <c:pt idx="4201">
                  <c:v>1</c:v>
                </c:pt>
                <c:pt idx="4202">
                  <c:v>2</c:v>
                </c:pt>
                <c:pt idx="4203">
                  <c:v>1</c:v>
                </c:pt>
                <c:pt idx="4204">
                  <c:v>1</c:v>
                </c:pt>
                <c:pt idx="4205">
                  <c:v>1</c:v>
                </c:pt>
                <c:pt idx="4206">
                  <c:v>2</c:v>
                </c:pt>
                <c:pt idx="4207">
                  <c:v>4</c:v>
                </c:pt>
                <c:pt idx="4208">
                  <c:v>2</c:v>
                </c:pt>
                <c:pt idx="4209">
                  <c:v>1</c:v>
                </c:pt>
                <c:pt idx="4210">
                  <c:v>1</c:v>
                </c:pt>
                <c:pt idx="4211">
                  <c:v>3</c:v>
                </c:pt>
                <c:pt idx="4212">
                  <c:v>2</c:v>
                </c:pt>
                <c:pt idx="4213">
                  <c:v>1</c:v>
                </c:pt>
                <c:pt idx="4214">
                  <c:v>2</c:v>
                </c:pt>
                <c:pt idx="4215">
                  <c:v>2</c:v>
                </c:pt>
                <c:pt idx="4216">
                  <c:v>2</c:v>
                </c:pt>
                <c:pt idx="4217">
                  <c:v>1</c:v>
                </c:pt>
                <c:pt idx="4218">
                  <c:v>2</c:v>
                </c:pt>
                <c:pt idx="4219">
                  <c:v>2</c:v>
                </c:pt>
                <c:pt idx="4220">
                  <c:v>3</c:v>
                </c:pt>
                <c:pt idx="4221">
                  <c:v>2</c:v>
                </c:pt>
                <c:pt idx="4222">
                  <c:v>1</c:v>
                </c:pt>
                <c:pt idx="4223">
                  <c:v>1</c:v>
                </c:pt>
                <c:pt idx="4224">
                  <c:v>1</c:v>
                </c:pt>
                <c:pt idx="4225">
                  <c:v>1</c:v>
                </c:pt>
                <c:pt idx="4226">
                  <c:v>2</c:v>
                </c:pt>
                <c:pt idx="4227">
                  <c:v>1</c:v>
                </c:pt>
                <c:pt idx="4228">
                  <c:v>5</c:v>
                </c:pt>
                <c:pt idx="4229">
                  <c:v>2</c:v>
                </c:pt>
                <c:pt idx="4230">
                  <c:v>3</c:v>
                </c:pt>
                <c:pt idx="4231">
                  <c:v>1</c:v>
                </c:pt>
                <c:pt idx="4232">
                  <c:v>3</c:v>
                </c:pt>
                <c:pt idx="4233">
                  <c:v>1</c:v>
                </c:pt>
                <c:pt idx="4234">
                  <c:v>3</c:v>
                </c:pt>
                <c:pt idx="4235">
                  <c:v>2</c:v>
                </c:pt>
                <c:pt idx="4236">
                  <c:v>1</c:v>
                </c:pt>
                <c:pt idx="4237">
                  <c:v>1</c:v>
                </c:pt>
                <c:pt idx="4238">
                  <c:v>1</c:v>
                </c:pt>
                <c:pt idx="4239">
                  <c:v>1</c:v>
                </c:pt>
                <c:pt idx="4240">
                  <c:v>1</c:v>
                </c:pt>
                <c:pt idx="4241">
                  <c:v>1</c:v>
                </c:pt>
                <c:pt idx="4242">
                  <c:v>3</c:v>
                </c:pt>
                <c:pt idx="4243">
                  <c:v>1</c:v>
                </c:pt>
                <c:pt idx="4244">
                  <c:v>2</c:v>
                </c:pt>
                <c:pt idx="4245">
                  <c:v>1</c:v>
                </c:pt>
                <c:pt idx="4246">
                  <c:v>3</c:v>
                </c:pt>
                <c:pt idx="4247">
                  <c:v>2</c:v>
                </c:pt>
                <c:pt idx="4248">
                  <c:v>1</c:v>
                </c:pt>
                <c:pt idx="4249">
                  <c:v>1</c:v>
                </c:pt>
                <c:pt idx="4250">
                  <c:v>2</c:v>
                </c:pt>
                <c:pt idx="4251">
                  <c:v>1</c:v>
                </c:pt>
                <c:pt idx="4252">
                  <c:v>1</c:v>
                </c:pt>
                <c:pt idx="4253">
                  <c:v>1</c:v>
                </c:pt>
                <c:pt idx="4254">
                  <c:v>4</c:v>
                </c:pt>
                <c:pt idx="4255">
                  <c:v>2</c:v>
                </c:pt>
                <c:pt idx="4256">
                  <c:v>3</c:v>
                </c:pt>
                <c:pt idx="4257">
                  <c:v>1</c:v>
                </c:pt>
                <c:pt idx="4258">
                  <c:v>1</c:v>
                </c:pt>
                <c:pt idx="4259">
                  <c:v>2</c:v>
                </c:pt>
                <c:pt idx="4260">
                  <c:v>4</c:v>
                </c:pt>
                <c:pt idx="4261">
                  <c:v>4</c:v>
                </c:pt>
                <c:pt idx="4262">
                  <c:v>1</c:v>
                </c:pt>
                <c:pt idx="4263">
                  <c:v>1</c:v>
                </c:pt>
                <c:pt idx="4264">
                  <c:v>1</c:v>
                </c:pt>
                <c:pt idx="4265">
                  <c:v>1</c:v>
                </c:pt>
                <c:pt idx="4266">
                  <c:v>1</c:v>
                </c:pt>
                <c:pt idx="4267">
                  <c:v>2</c:v>
                </c:pt>
                <c:pt idx="4268">
                  <c:v>1</c:v>
                </c:pt>
                <c:pt idx="4269">
                  <c:v>1</c:v>
                </c:pt>
                <c:pt idx="4270">
                  <c:v>2</c:v>
                </c:pt>
                <c:pt idx="4271">
                  <c:v>2</c:v>
                </c:pt>
                <c:pt idx="4272">
                  <c:v>2</c:v>
                </c:pt>
                <c:pt idx="4273">
                  <c:v>3</c:v>
                </c:pt>
                <c:pt idx="4274">
                  <c:v>2</c:v>
                </c:pt>
                <c:pt idx="4275">
                  <c:v>1</c:v>
                </c:pt>
                <c:pt idx="4276">
                  <c:v>1</c:v>
                </c:pt>
                <c:pt idx="4277">
                  <c:v>3</c:v>
                </c:pt>
                <c:pt idx="4278">
                  <c:v>2</c:v>
                </c:pt>
                <c:pt idx="4279">
                  <c:v>4</c:v>
                </c:pt>
                <c:pt idx="4280">
                  <c:v>3</c:v>
                </c:pt>
                <c:pt idx="4281">
                  <c:v>4</c:v>
                </c:pt>
                <c:pt idx="4282">
                  <c:v>3</c:v>
                </c:pt>
                <c:pt idx="4283">
                  <c:v>2</c:v>
                </c:pt>
                <c:pt idx="4284">
                  <c:v>3</c:v>
                </c:pt>
                <c:pt idx="4285">
                  <c:v>1</c:v>
                </c:pt>
                <c:pt idx="4286">
                  <c:v>1</c:v>
                </c:pt>
                <c:pt idx="4287">
                  <c:v>1</c:v>
                </c:pt>
                <c:pt idx="4288">
                  <c:v>3</c:v>
                </c:pt>
                <c:pt idx="4289">
                  <c:v>2</c:v>
                </c:pt>
                <c:pt idx="4290">
                  <c:v>1</c:v>
                </c:pt>
                <c:pt idx="4291">
                  <c:v>1</c:v>
                </c:pt>
                <c:pt idx="4292">
                  <c:v>2</c:v>
                </c:pt>
                <c:pt idx="4293">
                  <c:v>2</c:v>
                </c:pt>
                <c:pt idx="4294">
                  <c:v>4</c:v>
                </c:pt>
                <c:pt idx="4295">
                  <c:v>2</c:v>
                </c:pt>
                <c:pt idx="4296">
                  <c:v>1</c:v>
                </c:pt>
                <c:pt idx="4297">
                  <c:v>1</c:v>
                </c:pt>
                <c:pt idx="4298">
                  <c:v>1</c:v>
                </c:pt>
                <c:pt idx="4299">
                  <c:v>1</c:v>
                </c:pt>
                <c:pt idx="4300">
                  <c:v>3</c:v>
                </c:pt>
                <c:pt idx="4301">
                  <c:v>1</c:v>
                </c:pt>
                <c:pt idx="4302">
                  <c:v>1</c:v>
                </c:pt>
                <c:pt idx="4303">
                  <c:v>2</c:v>
                </c:pt>
                <c:pt idx="4304">
                  <c:v>2</c:v>
                </c:pt>
                <c:pt idx="4305">
                  <c:v>3</c:v>
                </c:pt>
                <c:pt idx="4306">
                  <c:v>1</c:v>
                </c:pt>
                <c:pt idx="4307">
                  <c:v>1</c:v>
                </c:pt>
                <c:pt idx="4308">
                  <c:v>3</c:v>
                </c:pt>
                <c:pt idx="4309">
                  <c:v>3</c:v>
                </c:pt>
                <c:pt idx="4310">
                  <c:v>1</c:v>
                </c:pt>
                <c:pt idx="4311">
                  <c:v>2</c:v>
                </c:pt>
                <c:pt idx="4312">
                  <c:v>1</c:v>
                </c:pt>
                <c:pt idx="4313">
                  <c:v>1</c:v>
                </c:pt>
                <c:pt idx="4314">
                  <c:v>2</c:v>
                </c:pt>
                <c:pt idx="4315">
                  <c:v>1</c:v>
                </c:pt>
                <c:pt idx="4316">
                  <c:v>1</c:v>
                </c:pt>
                <c:pt idx="4317">
                  <c:v>1</c:v>
                </c:pt>
                <c:pt idx="4318">
                  <c:v>2</c:v>
                </c:pt>
                <c:pt idx="4319">
                  <c:v>4</c:v>
                </c:pt>
                <c:pt idx="4320">
                  <c:v>1</c:v>
                </c:pt>
                <c:pt idx="4321">
                  <c:v>2</c:v>
                </c:pt>
                <c:pt idx="4322">
                  <c:v>3</c:v>
                </c:pt>
                <c:pt idx="4323">
                  <c:v>2</c:v>
                </c:pt>
                <c:pt idx="4324">
                  <c:v>2</c:v>
                </c:pt>
                <c:pt idx="4325">
                  <c:v>1</c:v>
                </c:pt>
                <c:pt idx="4326">
                  <c:v>1</c:v>
                </c:pt>
                <c:pt idx="4327">
                  <c:v>2</c:v>
                </c:pt>
                <c:pt idx="4328">
                  <c:v>1</c:v>
                </c:pt>
                <c:pt idx="4329">
                  <c:v>5</c:v>
                </c:pt>
                <c:pt idx="4330">
                  <c:v>1</c:v>
                </c:pt>
                <c:pt idx="4331">
                  <c:v>3</c:v>
                </c:pt>
                <c:pt idx="4332">
                  <c:v>1</c:v>
                </c:pt>
                <c:pt idx="4333">
                  <c:v>2</c:v>
                </c:pt>
                <c:pt idx="4334">
                  <c:v>1</c:v>
                </c:pt>
                <c:pt idx="4335">
                  <c:v>2</c:v>
                </c:pt>
                <c:pt idx="4336">
                  <c:v>1</c:v>
                </c:pt>
                <c:pt idx="4337">
                  <c:v>2</c:v>
                </c:pt>
                <c:pt idx="4338">
                  <c:v>1</c:v>
                </c:pt>
                <c:pt idx="4339">
                  <c:v>2</c:v>
                </c:pt>
                <c:pt idx="4340">
                  <c:v>4</c:v>
                </c:pt>
                <c:pt idx="4341">
                  <c:v>2</c:v>
                </c:pt>
                <c:pt idx="4342">
                  <c:v>4</c:v>
                </c:pt>
                <c:pt idx="4343">
                  <c:v>1</c:v>
                </c:pt>
                <c:pt idx="4344">
                  <c:v>3</c:v>
                </c:pt>
                <c:pt idx="4345">
                  <c:v>1</c:v>
                </c:pt>
                <c:pt idx="4346">
                  <c:v>1</c:v>
                </c:pt>
                <c:pt idx="4347">
                  <c:v>1</c:v>
                </c:pt>
                <c:pt idx="4348">
                  <c:v>1</c:v>
                </c:pt>
                <c:pt idx="4349">
                  <c:v>1</c:v>
                </c:pt>
                <c:pt idx="4350">
                  <c:v>1</c:v>
                </c:pt>
                <c:pt idx="4351">
                  <c:v>1</c:v>
                </c:pt>
                <c:pt idx="4352">
                  <c:v>1</c:v>
                </c:pt>
                <c:pt idx="4353">
                  <c:v>2</c:v>
                </c:pt>
                <c:pt idx="4354">
                  <c:v>2</c:v>
                </c:pt>
                <c:pt idx="4355">
                  <c:v>2</c:v>
                </c:pt>
                <c:pt idx="4356">
                  <c:v>3</c:v>
                </c:pt>
                <c:pt idx="4357">
                  <c:v>2</c:v>
                </c:pt>
                <c:pt idx="4358">
                  <c:v>1</c:v>
                </c:pt>
                <c:pt idx="4359">
                  <c:v>1</c:v>
                </c:pt>
                <c:pt idx="4360">
                  <c:v>2</c:v>
                </c:pt>
                <c:pt idx="4361">
                  <c:v>1</c:v>
                </c:pt>
                <c:pt idx="4362">
                  <c:v>1</c:v>
                </c:pt>
                <c:pt idx="4363">
                  <c:v>1</c:v>
                </c:pt>
                <c:pt idx="4364">
                  <c:v>1</c:v>
                </c:pt>
                <c:pt idx="4365">
                  <c:v>1</c:v>
                </c:pt>
                <c:pt idx="4366">
                  <c:v>3</c:v>
                </c:pt>
                <c:pt idx="4367">
                  <c:v>1</c:v>
                </c:pt>
                <c:pt idx="4368">
                  <c:v>2</c:v>
                </c:pt>
                <c:pt idx="4369">
                  <c:v>1</c:v>
                </c:pt>
                <c:pt idx="4370">
                  <c:v>2</c:v>
                </c:pt>
                <c:pt idx="4371">
                  <c:v>1</c:v>
                </c:pt>
                <c:pt idx="4372">
                  <c:v>1</c:v>
                </c:pt>
                <c:pt idx="4373">
                  <c:v>1</c:v>
                </c:pt>
                <c:pt idx="4374">
                  <c:v>3</c:v>
                </c:pt>
                <c:pt idx="4375">
                  <c:v>2</c:v>
                </c:pt>
                <c:pt idx="4376">
                  <c:v>1</c:v>
                </c:pt>
                <c:pt idx="4377">
                  <c:v>1</c:v>
                </c:pt>
                <c:pt idx="4378">
                  <c:v>2</c:v>
                </c:pt>
                <c:pt idx="4379">
                  <c:v>1</c:v>
                </c:pt>
                <c:pt idx="4380">
                  <c:v>4</c:v>
                </c:pt>
                <c:pt idx="4381">
                  <c:v>2</c:v>
                </c:pt>
                <c:pt idx="4382">
                  <c:v>4</c:v>
                </c:pt>
                <c:pt idx="4383">
                  <c:v>1</c:v>
                </c:pt>
                <c:pt idx="4384">
                  <c:v>3</c:v>
                </c:pt>
                <c:pt idx="4385">
                  <c:v>1</c:v>
                </c:pt>
                <c:pt idx="4386">
                  <c:v>2</c:v>
                </c:pt>
                <c:pt idx="4387">
                  <c:v>2</c:v>
                </c:pt>
                <c:pt idx="4388">
                  <c:v>1</c:v>
                </c:pt>
                <c:pt idx="4389">
                  <c:v>2</c:v>
                </c:pt>
                <c:pt idx="4390">
                  <c:v>1</c:v>
                </c:pt>
                <c:pt idx="4391">
                  <c:v>2</c:v>
                </c:pt>
                <c:pt idx="4392">
                  <c:v>2</c:v>
                </c:pt>
                <c:pt idx="4393">
                  <c:v>2</c:v>
                </c:pt>
                <c:pt idx="4394">
                  <c:v>1</c:v>
                </c:pt>
                <c:pt idx="4395">
                  <c:v>4</c:v>
                </c:pt>
                <c:pt idx="4396">
                  <c:v>2</c:v>
                </c:pt>
                <c:pt idx="4397">
                  <c:v>1</c:v>
                </c:pt>
                <c:pt idx="4398">
                  <c:v>2</c:v>
                </c:pt>
                <c:pt idx="4399">
                  <c:v>2</c:v>
                </c:pt>
                <c:pt idx="4400">
                  <c:v>1</c:v>
                </c:pt>
                <c:pt idx="4401">
                  <c:v>1</c:v>
                </c:pt>
                <c:pt idx="4402">
                  <c:v>1</c:v>
                </c:pt>
                <c:pt idx="4403">
                  <c:v>1</c:v>
                </c:pt>
                <c:pt idx="4404">
                  <c:v>1</c:v>
                </c:pt>
                <c:pt idx="4405">
                  <c:v>3</c:v>
                </c:pt>
                <c:pt idx="4406">
                  <c:v>1</c:v>
                </c:pt>
                <c:pt idx="4407">
                  <c:v>1</c:v>
                </c:pt>
                <c:pt idx="4408">
                  <c:v>1</c:v>
                </c:pt>
                <c:pt idx="4409">
                  <c:v>1</c:v>
                </c:pt>
                <c:pt idx="4410">
                  <c:v>1</c:v>
                </c:pt>
                <c:pt idx="4411">
                  <c:v>1</c:v>
                </c:pt>
                <c:pt idx="4412">
                  <c:v>1</c:v>
                </c:pt>
                <c:pt idx="4413">
                  <c:v>2</c:v>
                </c:pt>
                <c:pt idx="4414">
                  <c:v>1</c:v>
                </c:pt>
                <c:pt idx="4415">
                  <c:v>1</c:v>
                </c:pt>
                <c:pt idx="4416">
                  <c:v>1</c:v>
                </c:pt>
                <c:pt idx="4417">
                  <c:v>3</c:v>
                </c:pt>
                <c:pt idx="4418">
                  <c:v>1</c:v>
                </c:pt>
                <c:pt idx="4419">
                  <c:v>2</c:v>
                </c:pt>
                <c:pt idx="4420">
                  <c:v>2</c:v>
                </c:pt>
                <c:pt idx="4421">
                  <c:v>4</c:v>
                </c:pt>
                <c:pt idx="4422">
                  <c:v>1</c:v>
                </c:pt>
                <c:pt idx="4423">
                  <c:v>1</c:v>
                </c:pt>
                <c:pt idx="4424">
                  <c:v>1</c:v>
                </c:pt>
                <c:pt idx="4425">
                  <c:v>1</c:v>
                </c:pt>
                <c:pt idx="4426">
                  <c:v>1</c:v>
                </c:pt>
                <c:pt idx="4427">
                  <c:v>2</c:v>
                </c:pt>
                <c:pt idx="4428">
                  <c:v>1</c:v>
                </c:pt>
                <c:pt idx="4429">
                  <c:v>3</c:v>
                </c:pt>
                <c:pt idx="4430">
                  <c:v>1</c:v>
                </c:pt>
                <c:pt idx="4431">
                  <c:v>1</c:v>
                </c:pt>
                <c:pt idx="4432">
                  <c:v>4</c:v>
                </c:pt>
                <c:pt idx="4433">
                  <c:v>1</c:v>
                </c:pt>
                <c:pt idx="4434">
                  <c:v>1</c:v>
                </c:pt>
                <c:pt idx="4435">
                  <c:v>2</c:v>
                </c:pt>
                <c:pt idx="4436">
                  <c:v>1</c:v>
                </c:pt>
                <c:pt idx="4437">
                  <c:v>1</c:v>
                </c:pt>
                <c:pt idx="4438">
                  <c:v>2</c:v>
                </c:pt>
                <c:pt idx="4439">
                  <c:v>1</c:v>
                </c:pt>
                <c:pt idx="4440">
                  <c:v>1</c:v>
                </c:pt>
                <c:pt idx="4441">
                  <c:v>5</c:v>
                </c:pt>
                <c:pt idx="4442">
                  <c:v>1</c:v>
                </c:pt>
                <c:pt idx="4443">
                  <c:v>1</c:v>
                </c:pt>
                <c:pt idx="4444">
                  <c:v>3</c:v>
                </c:pt>
                <c:pt idx="4445">
                  <c:v>1</c:v>
                </c:pt>
                <c:pt idx="4446">
                  <c:v>2</c:v>
                </c:pt>
                <c:pt idx="4447">
                  <c:v>1</c:v>
                </c:pt>
                <c:pt idx="4448">
                  <c:v>1</c:v>
                </c:pt>
                <c:pt idx="4449">
                  <c:v>1</c:v>
                </c:pt>
                <c:pt idx="4450">
                  <c:v>1</c:v>
                </c:pt>
                <c:pt idx="4451">
                  <c:v>2</c:v>
                </c:pt>
                <c:pt idx="4452">
                  <c:v>1</c:v>
                </c:pt>
                <c:pt idx="4453">
                  <c:v>2</c:v>
                </c:pt>
                <c:pt idx="4454">
                  <c:v>3</c:v>
                </c:pt>
                <c:pt idx="4455">
                  <c:v>2</c:v>
                </c:pt>
                <c:pt idx="4456">
                  <c:v>1</c:v>
                </c:pt>
                <c:pt idx="4457">
                  <c:v>5</c:v>
                </c:pt>
                <c:pt idx="4458">
                  <c:v>2</c:v>
                </c:pt>
                <c:pt idx="4459">
                  <c:v>3</c:v>
                </c:pt>
                <c:pt idx="4460">
                  <c:v>2</c:v>
                </c:pt>
                <c:pt idx="4461">
                  <c:v>4</c:v>
                </c:pt>
                <c:pt idx="4462">
                  <c:v>4</c:v>
                </c:pt>
                <c:pt idx="4463">
                  <c:v>2</c:v>
                </c:pt>
                <c:pt idx="4464">
                  <c:v>2</c:v>
                </c:pt>
                <c:pt idx="4465">
                  <c:v>2</c:v>
                </c:pt>
                <c:pt idx="4466">
                  <c:v>1</c:v>
                </c:pt>
                <c:pt idx="4467">
                  <c:v>1</c:v>
                </c:pt>
                <c:pt idx="4468">
                  <c:v>2</c:v>
                </c:pt>
                <c:pt idx="4469">
                  <c:v>4</c:v>
                </c:pt>
                <c:pt idx="4470">
                  <c:v>1</c:v>
                </c:pt>
                <c:pt idx="4471">
                  <c:v>1</c:v>
                </c:pt>
                <c:pt idx="4472">
                  <c:v>1</c:v>
                </c:pt>
                <c:pt idx="4473">
                  <c:v>2</c:v>
                </c:pt>
                <c:pt idx="4474">
                  <c:v>1</c:v>
                </c:pt>
                <c:pt idx="4475">
                  <c:v>1</c:v>
                </c:pt>
                <c:pt idx="4476">
                  <c:v>2</c:v>
                </c:pt>
                <c:pt idx="4477">
                  <c:v>1</c:v>
                </c:pt>
                <c:pt idx="4478">
                  <c:v>3</c:v>
                </c:pt>
                <c:pt idx="4479">
                  <c:v>2</c:v>
                </c:pt>
                <c:pt idx="4480">
                  <c:v>1</c:v>
                </c:pt>
                <c:pt idx="4481">
                  <c:v>2</c:v>
                </c:pt>
                <c:pt idx="4482">
                  <c:v>3</c:v>
                </c:pt>
                <c:pt idx="4483">
                  <c:v>1</c:v>
                </c:pt>
                <c:pt idx="4484">
                  <c:v>1</c:v>
                </c:pt>
                <c:pt idx="4485">
                  <c:v>2</c:v>
                </c:pt>
                <c:pt idx="4486">
                  <c:v>1</c:v>
                </c:pt>
                <c:pt idx="4487">
                  <c:v>2</c:v>
                </c:pt>
                <c:pt idx="4488">
                  <c:v>1</c:v>
                </c:pt>
                <c:pt idx="4489">
                  <c:v>3</c:v>
                </c:pt>
                <c:pt idx="4490">
                  <c:v>1</c:v>
                </c:pt>
                <c:pt idx="4491">
                  <c:v>2</c:v>
                </c:pt>
                <c:pt idx="4492">
                  <c:v>2</c:v>
                </c:pt>
                <c:pt idx="4493">
                  <c:v>2</c:v>
                </c:pt>
                <c:pt idx="4494">
                  <c:v>1</c:v>
                </c:pt>
                <c:pt idx="4495">
                  <c:v>2</c:v>
                </c:pt>
                <c:pt idx="4496">
                  <c:v>4</c:v>
                </c:pt>
                <c:pt idx="4497">
                  <c:v>1</c:v>
                </c:pt>
                <c:pt idx="4498">
                  <c:v>3</c:v>
                </c:pt>
                <c:pt idx="4499">
                  <c:v>3</c:v>
                </c:pt>
                <c:pt idx="4500">
                  <c:v>2</c:v>
                </c:pt>
                <c:pt idx="4501">
                  <c:v>2</c:v>
                </c:pt>
                <c:pt idx="4502">
                  <c:v>2</c:v>
                </c:pt>
                <c:pt idx="4503">
                  <c:v>1</c:v>
                </c:pt>
                <c:pt idx="4504">
                  <c:v>1</c:v>
                </c:pt>
                <c:pt idx="4505">
                  <c:v>2</c:v>
                </c:pt>
                <c:pt idx="4506">
                  <c:v>2</c:v>
                </c:pt>
                <c:pt idx="4507">
                  <c:v>2</c:v>
                </c:pt>
                <c:pt idx="4508">
                  <c:v>3</c:v>
                </c:pt>
                <c:pt idx="4509">
                  <c:v>1</c:v>
                </c:pt>
                <c:pt idx="4510">
                  <c:v>1</c:v>
                </c:pt>
                <c:pt idx="4511">
                  <c:v>1</c:v>
                </c:pt>
                <c:pt idx="4512">
                  <c:v>3</c:v>
                </c:pt>
                <c:pt idx="4513">
                  <c:v>2</c:v>
                </c:pt>
                <c:pt idx="4514">
                  <c:v>3</c:v>
                </c:pt>
                <c:pt idx="4515">
                  <c:v>1</c:v>
                </c:pt>
                <c:pt idx="4516">
                  <c:v>1</c:v>
                </c:pt>
                <c:pt idx="4517">
                  <c:v>1</c:v>
                </c:pt>
                <c:pt idx="4518">
                  <c:v>1</c:v>
                </c:pt>
                <c:pt idx="4519">
                  <c:v>1</c:v>
                </c:pt>
                <c:pt idx="4520">
                  <c:v>2</c:v>
                </c:pt>
                <c:pt idx="4521">
                  <c:v>1</c:v>
                </c:pt>
                <c:pt idx="4522">
                  <c:v>1</c:v>
                </c:pt>
                <c:pt idx="4523">
                  <c:v>1</c:v>
                </c:pt>
                <c:pt idx="4524">
                  <c:v>1</c:v>
                </c:pt>
                <c:pt idx="4525">
                  <c:v>1</c:v>
                </c:pt>
                <c:pt idx="4526">
                  <c:v>2</c:v>
                </c:pt>
                <c:pt idx="4527">
                  <c:v>2</c:v>
                </c:pt>
                <c:pt idx="4528">
                  <c:v>1</c:v>
                </c:pt>
                <c:pt idx="4529">
                  <c:v>3</c:v>
                </c:pt>
                <c:pt idx="4530">
                  <c:v>2</c:v>
                </c:pt>
                <c:pt idx="4531">
                  <c:v>1</c:v>
                </c:pt>
                <c:pt idx="4532">
                  <c:v>1</c:v>
                </c:pt>
                <c:pt idx="4533">
                  <c:v>5</c:v>
                </c:pt>
                <c:pt idx="4534">
                  <c:v>1</c:v>
                </c:pt>
                <c:pt idx="4535">
                  <c:v>4</c:v>
                </c:pt>
                <c:pt idx="4536">
                  <c:v>1</c:v>
                </c:pt>
                <c:pt idx="4537">
                  <c:v>2</c:v>
                </c:pt>
                <c:pt idx="4538">
                  <c:v>3</c:v>
                </c:pt>
                <c:pt idx="4539">
                  <c:v>2</c:v>
                </c:pt>
                <c:pt idx="4540">
                  <c:v>2</c:v>
                </c:pt>
                <c:pt idx="4541">
                  <c:v>2</c:v>
                </c:pt>
                <c:pt idx="4542">
                  <c:v>1</c:v>
                </c:pt>
                <c:pt idx="4543">
                  <c:v>3</c:v>
                </c:pt>
                <c:pt idx="4544">
                  <c:v>1</c:v>
                </c:pt>
                <c:pt idx="4545">
                  <c:v>1</c:v>
                </c:pt>
                <c:pt idx="4546">
                  <c:v>2</c:v>
                </c:pt>
                <c:pt idx="4547">
                  <c:v>1</c:v>
                </c:pt>
                <c:pt idx="4548">
                  <c:v>1</c:v>
                </c:pt>
                <c:pt idx="4549">
                  <c:v>1</c:v>
                </c:pt>
                <c:pt idx="4550">
                  <c:v>2</c:v>
                </c:pt>
                <c:pt idx="4551">
                  <c:v>1</c:v>
                </c:pt>
                <c:pt idx="4552">
                  <c:v>2</c:v>
                </c:pt>
                <c:pt idx="4553">
                  <c:v>2</c:v>
                </c:pt>
                <c:pt idx="4554">
                  <c:v>1</c:v>
                </c:pt>
                <c:pt idx="4555">
                  <c:v>2</c:v>
                </c:pt>
                <c:pt idx="4556">
                  <c:v>4</c:v>
                </c:pt>
                <c:pt idx="4557">
                  <c:v>1</c:v>
                </c:pt>
                <c:pt idx="4558">
                  <c:v>1</c:v>
                </c:pt>
                <c:pt idx="4559">
                  <c:v>3</c:v>
                </c:pt>
                <c:pt idx="4560">
                  <c:v>4</c:v>
                </c:pt>
                <c:pt idx="4561">
                  <c:v>1</c:v>
                </c:pt>
                <c:pt idx="4562">
                  <c:v>1</c:v>
                </c:pt>
                <c:pt idx="4563">
                  <c:v>1</c:v>
                </c:pt>
                <c:pt idx="4564">
                  <c:v>3</c:v>
                </c:pt>
                <c:pt idx="4565">
                  <c:v>1</c:v>
                </c:pt>
                <c:pt idx="4566">
                  <c:v>1</c:v>
                </c:pt>
                <c:pt idx="4567">
                  <c:v>1</c:v>
                </c:pt>
                <c:pt idx="4568">
                  <c:v>1</c:v>
                </c:pt>
                <c:pt idx="4569">
                  <c:v>3</c:v>
                </c:pt>
                <c:pt idx="4570">
                  <c:v>1</c:v>
                </c:pt>
                <c:pt idx="4571">
                  <c:v>1</c:v>
                </c:pt>
                <c:pt idx="4572">
                  <c:v>1</c:v>
                </c:pt>
                <c:pt idx="4573">
                  <c:v>3</c:v>
                </c:pt>
                <c:pt idx="4574">
                  <c:v>1</c:v>
                </c:pt>
                <c:pt idx="4575">
                  <c:v>1</c:v>
                </c:pt>
                <c:pt idx="4576">
                  <c:v>1</c:v>
                </c:pt>
                <c:pt idx="4577">
                  <c:v>2</c:v>
                </c:pt>
                <c:pt idx="4578">
                  <c:v>5</c:v>
                </c:pt>
                <c:pt idx="4579">
                  <c:v>3</c:v>
                </c:pt>
                <c:pt idx="4580">
                  <c:v>1</c:v>
                </c:pt>
                <c:pt idx="4581">
                  <c:v>1</c:v>
                </c:pt>
                <c:pt idx="4582">
                  <c:v>1</c:v>
                </c:pt>
                <c:pt idx="4583">
                  <c:v>2</c:v>
                </c:pt>
                <c:pt idx="4584">
                  <c:v>1</c:v>
                </c:pt>
                <c:pt idx="4585">
                  <c:v>2</c:v>
                </c:pt>
                <c:pt idx="4586">
                  <c:v>1</c:v>
                </c:pt>
                <c:pt idx="4587">
                  <c:v>1</c:v>
                </c:pt>
                <c:pt idx="4588">
                  <c:v>1</c:v>
                </c:pt>
                <c:pt idx="4589">
                  <c:v>2</c:v>
                </c:pt>
                <c:pt idx="4590">
                  <c:v>3</c:v>
                </c:pt>
                <c:pt idx="4591">
                  <c:v>1</c:v>
                </c:pt>
                <c:pt idx="4592">
                  <c:v>1</c:v>
                </c:pt>
                <c:pt idx="4593">
                  <c:v>2</c:v>
                </c:pt>
                <c:pt idx="4594">
                  <c:v>5</c:v>
                </c:pt>
                <c:pt idx="4595">
                  <c:v>3</c:v>
                </c:pt>
                <c:pt idx="4596">
                  <c:v>2</c:v>
                </c:pt>
                <c:pt idx="4597">
                  <c:v>1</c:v>
                </c:pt>
                <c:pt idx="4598">
                  <c:v>1</c:v>
                </c:pt>
                <c:pt idx="4599">
                  <c:v>3</c:v>
                </c:pt>
                <c:pt idx="4600">
                  <c:v>2</c:v>
                </c:pt>
                <c:pt idx="4601">
                  <c:v>1</c:v>
                </c:pt>
                <c:pt idx="4602">
                  <c:v>1</c:v>
                </c:pt>
                <c:pt idx="4603">
                  <c:v>2</c:v>
                </c:pt>
                <c:pt idx="4604">
                  <c:v>1</c:v>
                </c:pt>
                <c:pt idx="4605">
                  <c:v>1</c:v>
                </c:pt>
                <c:pt idx="4606">
                  <c:v>1</c:v>
                </c:pt>
                <c:pt idx="4607">
                  <c:v>1</c:v>
                </c:pt>
                <c:pt idx="4608">
                  <c:v>2</c:v>
                </c:pt>
                <c:pt idx="4609">
                  <c:v>2</c:v>
                </c:pt>
                <c:pt idx="4610">
                  <c:v>1</c:v>
                </c:pt>
                <c:pt idx="4611">
                  <c:v>1</c:v>
                </c:pt>
                <c:pt idx="4612">
                  <c:v>1</c:v>
                </c:pt>
                <c:pt idx="4613">
                  <c:v>2</c:v>
                </c:pt>
                <c:pt idx="4614">
                  <c:v>2</c:v>
                </c:pt>
                <c:pt idx="4615">
                  <c:v>1</c:v>
                </c:pt>
                <c:pt idx="4616">
                  <c:v>2</c:v>
                </c:pt>
                <c:pt idx="4617">
                  <c:v>2</c:v>
                </c:pt>
                <c:pt idx="4618">
                  <c:v>2</c:v>
                </c:pt>
                <c:pt idx="4619">
                  <c:v>1</c:v>
                </c:pt>
                <c:pt idx="4620">
                  <c:v>3</c:v>
                </c:pt>
                <c:pt idx="4621">
                  <c:v>2</c:v>
                </c:pt>
                <c:pt idx="4622">
                  <c:v>1</c:v>
                </c:pt>
                <c:pt idx="4623">
                  <c:v>1</c:v>
                </c:pt>
                <c:pt idx="4624">
                  <c:v>1</c:v>
                </c:pt>
                <c:pt idx="4625">
                  <c:v>1</c:v>
                </c:pt>
                <c:pt idx="4626">
                  <c:v>2</c:v>
                </c:pt>
                <c:pt idx="4627">
                  <c:v>2</c:v>
                </c:pt>
                <c:pt idx="4628">
                  <c:v>2</c:v>
                </c:pt>
                <c:pt idx="4629">
                  <c:v>2</c:v>
                </c:pt>
                <c:pt idx="4630">
                  <c:v>2</c:v>
                </c:pt>
                <c:pt idx="4631">
                  <c:v>1</c:v>
                </c:pt>
                <c:pt idx="4632">
                  <c:v>1</c:v>
                </c:pt>
                <c:pt idx="4633">
                  <c:v>3</c:v>
                </c:pt>
                <c:pt idx="4634">
                  <c:v>2</c:v>
                </c:pt>
                <c:pt idx="4635">
                  <c:v>3</c:v>
                </c:pt>
                <c:pt idx="4636">
                  <c:v>1</c:v>
                </c:pt>
                <c:pt idx="4637">
                  <c:v>1</c:v>
                </c:pt>
                <c:pt idx="4638">
                  <c:v>2</c:v>
                </c:pt>
                <c:pt idx="4639">
                  <c:v>3</c:v>
                </c:pt>
                <c:pt idx="4640">
                  <c:v>1</c:v>
                </c:pt>
                <c:pt idx="4641">
                  <c:v>1</c:v>
                </c:pt>
                <c:pt idx="4642">
                  <c:v>2</c:v>
                </c:pt>
                <c:pt idx="4643">
                  <c:v>1</c:v>
                </c:pt>
                <c:pt idx="4644">
                  <c:v>1</c:v>
                </c:pt>
                <c:pt idx="4645">
                  <c:v>1</c:v>
                </c:pt>
                <c:pt idx="4646">
                  <c:v>1</c:v>
                </c:pt>
                <c:pt idx="4647">
                  <c:v>1</c:v>
                </c:pt>
                <c:pt idx="4648">
                  <c:v>1</c:v>
                </c:pt>
                <c:pt idx="4649">
                  <c:v>1</c:v>
                </c:pt>
                <c:pt idx="4650">
                  <c:v>2</c:v>
                </c:pt>
                <c:pt idx="4651">
                  <c:v>2</c:v>
                </c:pt>
                <c:pt idx="4652">
                  <c:v>1</c:v>
                </c:pt>
                <c:pt idx="4653">
                  <c:v>3</c:v>
                </c:pt>
                <c:pt idx="4654">
                  <c:v>3</c:v>
                </c:pt>
                <c:pt idx="4655">
                  <c:v>2</c:v>
                </c:pt>
                <c:pt idx="4656">
                  <c:v>1</c:v>
                </c:pt>
                <c:pt idx="4657">
                  <c:v>2</c:v>
                </c:pt>
                <c:pt idx="4658">
                  <c:v>1</c:v>
                </c:pt>
                <c:pt idx="4659">
                  <c:v>1</c:v>
                </c:pt>
                <c:pt idx="4660">
                  <c:v>1</c:v>
                </c:pt>
                <c:pt idx="4661">
                  <c:v>1</c:v>
                </c:pt>
                <c:pt idx="4662">
                  <c:v>1</c:v>
                </c:pt>
                <c:pt idx="4663">
                  <c:v>1</c:v>
                </c:pt>
                <c:pt idx="4664">
                  <c:v>2</c:v>
                </c:pt>
                <c:pt idx="4665">
                  <c:v>3</c:v>
                </c:pt>
                <c:pt idx="4666">
                  <c:v>2</c:v>
                </c:pt>
                <c:pt idx="4667">
                  <c:v>2</c:v>
                </c:pt>
                <c:pt idx="4668">
                  <c:v>2</c:v>
                </c:pt>
                <c:pt idx="4669">
                  <c:v>4</c:v>
                </c:pt>
                <c:pt idx="4670">
                  <c:v>2</c:v>
                </c:pt>
                <c:pt idx="4671">
                  <c:v>1</c:v>
                </c:pt>
                <c:pt idx="4672">
                  <c:v>1</c:v>
                </c:pt>
                <c:pt idx="4673">
                  <c:v>3</c:v>
                </c:pt>
                <c:pt idx="4674">
                  <c:v>4</c:v>
                </c:pt>
                <c:pt idx="4675">
                  <c:v>1</c:v>
                </c:pt>
                <c:pt idx="4676">
                  <c:v>1</c:v>
                </c:pt>
                <c:pt idx="4677">
                  <c:v>4</c:v>
                </c:pt>
                <c:pt idx="4678">
                  <c:v>1</c:v>
                </c:pt>
                <c:pt idx="4679">
                  <c:v>3</c:v>
                </c:pt>
                <c:pt idx="4680">
                  <c:v>2</c:v>
                </c:pt>
                <c:pt idx="4681">
                  <c:v>1</c:v>
                </c:pt>
                <c:pt idx="4682">
                  <c:v>1</c:v>
                </c:pt>
                <c:pt idx="4683">
                  <c:v>1</c:v>
                </c:pt>
                <c:pt idx="4684">
                  <c:v>2</c:v>
                </c:pt>
                <c:pt idx="4685">
                  <c:v>3</c:v>
                </c:pt>
                <c:pt idx="4686">
                  <c:v>3</c:v>
                </c:pt>
                <c:pt idx="4687">
                  <c:v>2</c:v>
                </c:pt>
                <c:pt idx="4688">
                  <c:v>1</c:v>
                </c:pt>
                <c:pt idx="4689">
                  <c:v>2</c:v>
                </c:pt>
                <c:pt idx="4690">
                  <c:v>1</c:v>
                </c:pt>
                <c:pt idx="4691">
                  <c:v>3</c:v>
                </c:pt>
                <c:pt idx="4692">
                  <c:v>1</c:v>
                </c:pt>
                <c:pt idx="4693">
                  <c:v>1</c:v>
                </c:pt>
                <c:pt idx="4694">
                  <c:v>1</c:v>
                </c:pt>
                <c:pt idx="4695">
                  <c:v>1</c:v>
                </c:pt>
                <c:pt idx="4696">
                  <c:v>2</c:v>
                </c:pt>
                <c:pt idx="4697">
                  <c:v>2</c:v>
                </c:pt>
                <c:pt idx="4698">
                  <c:v>3</c:v>
                </c:pt>
                <c:pt idx="4699">
                  <c:v>2</c:v>
                </c:pt>
                <c:pt idx="4700">
                  <c:v>1</c:v>
                </c:pt>
                <c:pt idx="4701">
                  <c:v>1</c:v>
                </c:pt>
                <c:pt idx="4702">
                  <c:v>2</c:v>
                </c:pt>
                <c:pt idx="4703">
                  <c:v>2</c:v>
                </c:pt>
                <c:pt idx="4704">
                  <c:v>1</c:v>
                </c:pt>
                <c:pt idx="4705">
                  <c:v>2</c:v>
                </c:pt>
                <c:pt idx="4706">
                  <c:v>1</c:v>
                </c:pt>
                <c:pt idx="4707">
                  <c:v>4</c:v>
                </c:pt>
                <c:pt idx="4708">
                  <c:v>2</c:v>
                </c:pt>
                <c:pt idx="4709">
                  <c:v>1</c:v>
                </c:pt>
                <c:pt idx="4710">
                  <c:v>2</c:v>
                </c:pt>
                <c:pt idx="4711">
                  <c:v>1</c:v>
                </c:pt>
                <c:pt idx="4712">
                  <c:v>2</c:v>
                </c:pt>
                <c:pt idx="4713">
                  <c:v>1</c:v>
                </c:pt>
                <c:pt idx="4714">
                  <c:v>3</c:v>
                </c:pt>
                <c:pt idx="4715">
                  <c:v>1</c:v>
                </c:pt>
                <c:pt idx="4716">
                  <c:v>1</c:v>
                </c:pt>
                <c:pt idx="4717">
                  <c:v>1</c:v>
                </c:pt>
                <c:pt idx="4718">
                  <c:v>2</c:v>
                </c:pt>
                <c:pt idx="4719">
                  <c:v>2</c:v>
                </c:pt>
                <c:pt idx="4720">
                  <c:v>1</c:v>
                </c:pt>
                <c:pt idx="4721">
                  <c:v>1</c:v>
                </c:pt>
                <c:pt idx="4722">
                  <c:v>3</c:v>
                </c:pt>
                <c:pt idx="4723">
                  <c:v>1</c:v>
                </c:pt>
                <c:pt idx="4724">
                  <c:v>2</c:v>
                </c:pt>
                <c:pt idx="4725">
                  <c:v>1</c:v>
                </c:pt>
                <c:pt idx="4726">
                  <c:v>3</c:v>
                </c:pt>
                <c:pt idx="4727">
                  <c:v>3</c:v>
                </c:pt>
                <c:pt idx="4728">
                  <c:v>3</c:v>
                </c:pt>
                <c:pt idx="4729">
                  <c:v>1</c:v>
                </c:pt>
                <c:pt idx="4730">
                  <c:v>2</c:v>
                </c:pt>
                <c:pt idx="4731">
                  <c:v>1</c:v>
                </c:pt>
                <c:pt idx="4732">
                  <c:v>3</c:v>
                </c:pt>
                <c:pt idx="4733">
                  <c:v>1</c:v>
                </c:pt>
                <c:pt idx="4734">
                  <c:v>3</c:v>
                </c:pt>
                <c:pt idx="4735">
                  <c:v>1</c:v>
                </c:pt>
                <c:pt idx="4736">
                  <c:v>4</c:v>
                </c:pt>
                <c:pt idx="4737">
                  <c:v>4</c:v>
                </c:pt>
                <c:pt idx="4738">
                  <c:v>3</c:v>
                </c:pt>
                <c:pt idx="4739">
                  <c:v>1</c:v>
                </c:pt>
                <c:pt idx="4740">
                  <c:v>3</c:v>
                </c:pt>
                <c:pt idx="4741">
                  <c:v>1</c:v>
                </c:pt>
                <c:pt idx="4742">
                  <c:v>1</c:v>
                </c:pt>
                <c:pt idx="4743">
                  <c:v>1</c:v>
                </c:pt>
                <c:pt idx="4744">
                  <c:v>4</c:v>
                </c:pt>
                <c:pt idx="4745">
                  <c:v>1</c:v>
                </c:pt>
                <c:pt idx="4746">
                  <c:v>1</c:v>
                </c:pt>
                <c:pt idx="4747">
                  <c:v>2</c:v>
                </c:pt>
                <c:pt idx="4748">
                  <c:v>3</c:v>
                </c:pt>
                <c:pt idx="4749">
                  <c:v>2</c:v>
                </c:pt>
                <c:pt idx="4750">
                  <c:v>2</c:v>
                </c:pt>
                <c:pt idx="4751">
                  <c:v>2</c:v>
                </c:pt>
                <c:pt idx="4752">
                  <c:v>1</c:v>
                </c:pt>
                <c:pt idx="4753">
                  <c:v>2</c:v>
                </c:pt>
                <c:pt idx="4754">
                  <c:v>5</c:v>
                </c:pt>
                <c:pt idx="4755">
                  <c:v>3</c:v>
                </c:pt>
                <c:pt idx="4756">
                  <c:v>4</c:v>
                </c:pt>
                <c:pt idx="4757">
                  <c:v>2</c:v>
                </c:pt>
                <c:pt idx="4758">
                  <c:v>2</c:v>
                </c:pt>
                <c:pt idx="4759">
                  <c:v>1</c:v>
                </c:pt>
                <c:pt idx="4760">
                  <c:v>3</c:v>
                </c:pt>
                <c:pt idx="4761">
                  <c:v>2</c:v>
                </c:pt>
                <c:pt idx="4762">
                  <c:v>2</c:v>
                </c:pt>
                <c:pt idx="4763">
                  <c:v>1</c:v>
                </c:pt>
                <c:pt idx="4764">
                  <c:v>1</c:v>
                </c:pt>
                <c:pt idx="4765">
                  <c:v>3</c:v>
                </c:pt>
                <c:pt idx="4766">
                  <c:v>1</c:v>
                </c:pt>
                <c:pt idx="4767">
                  <c:v>1</c:v>
                </c:pt>
                <c:pt idx="4768">
                  <c:v>3</c:v>
                </c:pt>
                <c:pt idx="4769">
                  <c:v>1</c:v>
                </c:pt>
                <c:pt idx="4770">
                  <c:v>2</c:v>
                </c:pt>
                <c:pt idx="4771">
                  <c:v>1</c:v>
                </c:pt>
                <c:pt idx="4772">
                  <c:v>1</c:v>
                </c:pt>
                <c:pt idx="4773">
                  <c:v>2</c:v>
                </c:pt>
                <c:pt idx="4774">
                  <c:v>1</c:v>
                </c:pt>
                <c:pt idx="4775">
                  <c:v>2</c:v>
                </c:pt>
                <c:pt idx="4776">
                  <c:v>1</c:v>
                </c:pt>
                <c:pt idx="4777">
                  <c:v>2</c:v>
                </c:pt>
                <c:pt idx="4778">
                  <c:v>1</c:v>
                </c:pt>
                <c:pt idx="4779">
                  <c:v>2</c:v>
                </c:pt>
                <c:pt idx="4780">
                  <c:v>3</c:v>
                </c:pt>
                <c:pt idx="4781">
                  <c:v>4</c:v>
                </c:pt>
                <c:pt idx="4782">
                  <c:v>1</c:v>
                </c:pt>
                <c:pt idx="4783">
                  <c:v>2</c:v>
                </c:pt>
                <c:pt idx="4784">
                  <c:v>3</c:v>
                </c:pt>
                <c:pt idx="4785">
                  <c:v>3</c:v>
                </c:pt>
                <c:pt idx="4786">
                  <c:v>2</c:v>
                </c:pt>
                <c:pt idx="4787">
                  <c:v>3</c:v>
                </c:pt>
                <c:pt idx="4788">
                  <c:v>2</c:v>
                </c:pt>
                <c:pt idx="4789">
                  <c:v>1</c:v>
                </c:pt>
                <c:pt idx="4790">
                  <c:v>2</c:v>
                </c:pt>
                <c:pt idx="4791">
                  <c:v>1</c:v>
                </c:pt>
                <c:pt idx="4792">
                  <c:v>3</c:v>
                </c:pt>
                <c:pt idx="4793">
                  <c:v>2</c:v>
                </c:pt>
                <c:pt idx="4794">
                  <c:v>1</c:v>
                </c:pt>
                <c:pt idx="4795">
                  <c:v>1</c:v>
                </c:pt>
                <c:pt idx="4796">
                  <c:v>2</c:v>
                </c:pt>
                <c:pt idx="4797">
                  <c:v>1</c:v>
                </c:pt>
                <c:pt idx="4798">
                  <c:v>1</c:v>
                </c:pt>
                <c:pt idx="4799">
                  <c:v>2</c:v>
                </c:pt>
                <c:pt idx="4800">
                  <c:v>4</c:v>
                </c:pt>
                <c:pt idx="4801">
                  <c:v>1</c:v>
                </c:pt>
                <c:pt idx="4802">
                  <c:v>2</c:v>
                </c:pt>
                <c:pt idx="4803">
                  <c:v>3</c:v>
                </c:pt>
                <c:pt idx="4804">
                  <c:v>1</c:v>
                </c:pt>
                <c:pt idx="4805">
                  <c:v>2</c:v>
                </c:pt>
                <c:pt idx="4806">
                  <c:v>2</c:v>
                </c:pt>
                <c:pt idx="4807">
                  <c:v>1</c:v>
                </c:pt>
                <c:pt idx="4808">
                  <c:v>1</c:v>
                </c:pt>
                <c:pt idx="4809">
                  <c:v>1</c:v>
                </c:pt>
                <c:pt idx="4810">
                  <c:v>2</c:v>
                </c:pt>
                <c:pt idx="4811">
                  <c:v>4</c:v>
                </c:pt>
                <c:pt idx="4812">
                  <c:v>1</c:v>
                </c:pt>
                <c:pt idx="4813">
                  <c:v>1</c:v>
                </c:pt>
                <c:pt idx="4814">
                  <c:v>2</c:v>
                </c:pt>
                <c:pt idx="4815">
                  <c:v>1</c:v>
                </c:pt>
                <c:pt idx="4816">
                  <c:v>1</c:v>
                </c:pt>
                <c:pt idx="4817">
                  <c:v>1</c:v>
                </c:pt>
                <c:pt idx="4818">
                  <c:v>2</c:v>
                </c:pt>
                <c:pt idx="4819">
                  <c:v>1</c:v>
                </c:pt>
                <c:pt idx="4820">
                  <c:v>2</c:v>
                </c:pt>
                <c:pt idx="4821">
                  <c:v>1</c:v>
                </c:pt>
                <c:pt idx="4822">
                  <c:v>1</c:v>
                </c:pt>
                <c:pt idx="4823">
                  <c:v>1</c:v>
                </c:pt>
                <c:pt idx="4824">
                  <c:v>1</c:v>
                </c:pt>
                <c:pt idx="4825">
                  <c:v>2</c:v>
                </c:pt>
                <c:pt idx="4826">
                  <c:v>3</c:v>
                </c:pt>
                <c:pt idx="4827">
                  <c:v>3</c:v>
                </c:pt>
                <c:pt idx="4828">
                  <c:v>1</c:v>
                </c:pt>
                <c:pt idx="4829">
                  <c:v>1</c:v>
                </c:pt>
                <c:pt idx="4830">
                  <c:v>2</c:v>
                </c:pt>
                <c:pt idx="4831">
                  <c:v>3</c:v>
                </c:pt>
                <c:pt idx="4832">
                  <c:v>1</c:v>
                </c:pt>
                <c:pt idx="4833">
                  <c:v>1</c:v>
                </c:pt>
                <c:pt idx="4834">
                  <c:v>1</c:v>
                </c:pt>
                <c:pt idx="4835">
                  <c:v>1</c:v>
                </c:pt>
                <c:pt idx="4836">
                  <c:v>1</c:v>
                </c:pt>
                <c:pt idx="4837">
                  <c:v>3</c:v>
                </c:pt>
                <c:pt idx="4838">
                  <c:v>1</c:v>
                </c:pt>
                <c:pt idx="4839">
                  <c:v>1</c:v>
                </c:pt>
                <c:pt idx="4840">
                  <c:v>3</c:v>
                </c:pt>
                <c:pt idx="4841">
                  <c:v>2</c:v>
                </c:pt>
                <c:pt idx="4842">
                  <c:v>2</c:v>
                </c:pt>
                <c:pt idx="4843">
                  <c:v>4</c:v>
                </c:pt>
                <c:pt idx="4844">
                  <c:v>1</c:v>
                </c:pt>
                <c:pt idx="4845">
                  <c:v>2</c:v>
                </c:pt>
                <c:pt idx="4846">
                  <c:v>1</c:v>
                </c:pt>
                <c:pt idx="4847">
                  <c:v>1</c:v>
                </c:pt>
                <c:pt idx="4848">
                  <c:v>2</c:v>
                </c:pt>
                <c:pt idx="4849">
                  <c:v>1</c:v>
                </c:pt>
                <c:pt idx="4850">
                  <c:v>1</c:v>
                </c:pt>
                <c:pt idx="4851">
                  <c:v>2</c:v>
                </c:pt>
                <c:pt idx="4852">
                  <c:v>2</c:v>
                </c:pt>
                <c:pt idx="4853">
                  <c:v>1</c:v>
                </c:pt>
                <c:pt idx="4854">
                  <c:v>3</c:v>
                </c:pt>
                <c:pt idx="4855">
                  <c:v>1</c:v>
                </c:pt>
                <c:pt idx="4856">
                  <c:v>1</c:v>
                </c:pt>
                <c:pt idx="4857">
                  <c:v>2</c:v>
                </c:pt>
                <c:pt idx="4858">
                  <c:v>2</c:v>
                </c:pt>
                <c:pt idx="4859">
                  <c:v>1</c:v>
                </c:pt>
                <c:pt idx="4860">
                  <c:v>1</c:v>
                </c:pt>
                <c:pt idx="4861">
                  <c:v>1</c:v>
                </c:pt>
                <c:pt idx="4862">
                  <c:v>4</c:v>
                </c:pt>
                <c:pt idx="4863">
                  <c:v>2</c:v>
                </c:pt>
                <c:pt idx="4864">
                  <c:v>2</c:v>
                </c:pt>
                <c:pt idx="4865">
                  <c:v>4</c:v>
                </c:pt>
                <c:pt idx="4866">
                  <c:v>1</c:v>
                </c:pt>
                <c:pt idx="4867">
                  <c:v>1</c:v>
                </c:pt>
                <c:pt idx="4868">
                  <c:v>1</c:v>
                </c:pt>
                <c:pt idx="4869">
                  <c:v>2</c:v>
                </c:pt>
                <c:pt idx="4870">
                  <c:v>5</c:v>
                </c:pt>
                <c:pt idx="4871">
                  <c:v>3</c:v>
                </c:pt>
                <c:pt idx="4872">
                  <c:v>1</c:v>
                </c:pt>
                <c:pt idx="4873">
                  <c:v>1</c:v>
                </c:pt>
                <c:pt idx="4874">
                  <c:v>1</c:v>
                </c:pt>
                <c:pt idx="4875">
                  <c:v>1</c:v>
                </c:pt>
                <c:pt idx="4876">
                  <c:v>2</c:v>
                </c:pt>
                <c:pt idx="4877">
                  <c:v>4</c:v>
                </c:pt>
                <c:pt idx="4878">
                  <c:v>1</c:v>
                </c:pt>
                <c:pt idx="4879">
                  <c:v>1</c:v>
                </c:pt>
                <c:pt idx="4880">
                  <c:v>1</c:v>
                </c:pt>
                <c:pt idx="4881">
                  <c:v>1</c:v>
                </c:pt>
                <c:pt idx="4882">
                  <c:v>1</c:v>
                </c:pt>
                <c:pt idx="4883">
                  <c:v>1</c:v>
                </c:pt>
                <c:pt idx="4884">
                  <c:v>1</c:v>
                </c:pt>
                <c:pt idx="4885">
                  <c:v>1</c:v>
                </c:pt>
                <c:pt idx="4886">
                  <c:v>2</c:v>
                </c:pt>
                <c:pt idx="4887">
                  <c:v>2</c:v>
                </c:pt>
                <c:pt idx="4888">
                  <c:v>2</c:v>
                </c:pt>
                <c:pt idx="4889">
                  <c:v>1</c:v>
                </c:pt>
                <c:pt idx="4890">
                  <c:v>2</c:v>
                </c:pt>
                <c:pt idx="4891">
                  <c:v>1</c:v>
                </c:pt>
                <c:pt idx="4892">
                  <c:v>1</c:v>
                </c:pt>
                <c:pt idx="4893">
                  <c:v>1</c:v>
                </c:pt>
                <c:pt idx="4894">
                  <c:v>1</c:v>
                </c:pt>
                <c:pt idx="4895">
                  <c:v>1</c:v>
                </c:pt>
                <c:pt idx="4896">
                  <c:v>2</c:v>
                </c:pt>
                <c:pt idx="4897">
                  <c:v>2</c:v>
                </c:pt>
                <c:pt idx="4898">
                  <c:v>3</c:v>
                </c:pt>
                <c:pt idx="4899">
                  <c:v>1</c:v>
                </c:pt>
                <c:pt idx="4900">
                  <c:v>1</c:v>
                </c:pt>
                <c:pt idx="4901">
                  <c:v>2</c:v>
                </c:pt>
                <c:pt idx="4902">
                  <c:v>3</c:v>
                </c:pt>
                <c:pt idx="4903">
                  <c:v>1</c:v>
                </c:pt>
                <c:pt idx="4904">
                  <c:v>2</c:v>
                </c:pt>
                <c:pt idx="4905">
                  <c:v>2</c:v>
                </c:pt>
                <c:pt idx="4906">
                  <c:v>1</c:v>
                </c:pt>
                <c:pt idx="4907">
                  <c:v>3</c:v>
                </c:pt>
                <c:pt idx="4908">
                  <c:v>1</c:v>
                </c:pt>
                <c:pt idx="4909">
                  <c:v>1</c:v>
                </c:pt>
                <c:pt idx="4910">
                  <c:v>1</c:v>
                </c:pt>
                <c:pt idx="4911">
                  <c:v>1</c:v>
                </c:pt>
                <c:pt idx="4912">
                  <c:v>1</c:v>
                </c:pt>
                <c:pt idx="4913">
                  <c:v>1</c:v>
                </c:pt>
                <c:pt idx="4914">
                  <c:v>3</c:v>
                </c:pt>
                <c:pt idx="4915">
                  <c:v>2</c:v>
                </c:pt>
                <c:pt idx="4916">
                  <c:v>1</c:v>
                </c:pt>
                <c:pt idx="4917">
                  <c:v>2</c:v>
                </c:pt>
                <c:pt idx="4918">
                  <c:v>1</c:v>
                </c:pt>
                <c:pt idx="4919">
                  <c:v>3</c:v>
                </c:pt>
                <c:pt idx="4920">
                  <c:v>2</c:v>
                </c:pt>
                <c:pt idx="4921">
                  <c:v>1</c:v>
                </c:pt>
                <c:pt idx="4922">
                  <c:v>1</c:v>
                </c:pt>
                <c:pt idx="4923">
                  <c:v>2</c:v>
                </c:pt>
                <c:pt idx="4924">
                  <c:v>1</c:v>
                </c:pt>
                <c:pt idx="4925">
                  <c:v>2</c:v>
                </c:pt>
                <c:pt idx="4926">
                  <c:v>2</c:v>
                </c:pt>
                <c:pt idx="4927">
                  <c:v>3</c:v>
                </c:pt>
                <c:pt idx="4928">
                  <c:v>1</c:v>
                </c:pt>
                <c:pt idx="4929">
                  <c:v>3</c:v>
                </c:pt>
                <c:pt idx="4930">
                  <c:v>2</c:v>
                </c:pt>
                <c:pt idx="4931">
                  <c:v>3</c:v>
                </c:pt>
                <c:pt idx="4932">
                  <c:v>1</c:v>
                </c:pt>
                <c:pt idx="4933">
                  <c:v>1</c:v>
                </c:pt>
                <c:pt idx="4934">
                  <c:v>1</c:v>
                </c:pt>
                <c:pt idx="4935">
                  <c:v>2</c:v>
                </c:pt>
                <c:pt idx="4936">
                  <c:v>1</c:v>
                </c:pt>
                <c:pt idx="4937">
                  <c:v>1</c:v>
                </c:pt>
                <c:pt idx="4938">
                  <c:v>1</c:v>
                </c:pt>
                <c:pt idx="4939">
                  <c:v>3</c:v>
                </c:pt>
                <c:pt idx="4940">
                  <c:v>2</c:v>
                </c:pt>
                <c:pt idx="4941">
                  <c:v>2</c:v>
                </c:pt>
                <c:pt idx="4942">
                  <c:v>1</c:v>
                </c:pt>
                <c:pt idx="4943">
                  <c:v>2</c:v>
                </c:pt>
                <c:pt idx="4944">
                  <c:v>1</c:v>
                </c:pt>
                <c:pt idx="4945">
                  <c:v>1</c:v>
                </c:pt>
                <c:pt idx="4946">
                  <c:v>3</c:v>
                </c:pt>
                <c:pt idx="4947">
                  <c:v>2</c:v>
                </c:pt>
                <c:pt idx="4948">
                  <c:v>1</c:v>
                </c:pt>
                <c:pt idx="4949">
                  <c:v>3</c:v>
                </c:pt>
                <c:pt idx="4950">
                  <c:v>1</c:v>
                </c:pt>
                <c:pt idx="4951">
                  <c:v>2</c:v>
                </c:pt>
                <c:pt idx="4952">
                  <c:v>1</c:v>
                </c:pt>
                <c:pt idx="4953">
                  <c:v>2</c:v>
                </c:pt>
                <c:pt idx="4954">
                  <c:v>1</c:v>
                </c:pt>
                <c:pt idx="4955">
                  <c:v>1</c:v>
                </c:pt>
                <c:pt idx="4956">
                  <c:v>1</c:v>
                </c:pt>
                <c:pt idx="4957">
                  <c:v>2</c:v>
                </c:pt>
                <c:pt idx="4958">
                  <c:v>4</c:v>
                </c:pt>
                <c:pt idx="4959">
                  <c:v>1</c:v>
                </c:pt>
                <c:pt idx="4960">
                  <c:v>1</c:v>
                </c:pt>
                <c:pt idx="4961">
                  <c:v>2</c:v>
                </c:pt>
                <c:pt idx="4962">
                  <c:v>1</c:v>
                </c:pt>
                <c:pt idx="4963">
                  <c:v>1</c:v>
                </c:pt>
                <c:pt idx="4964">
                  <c:v>4</c:v>
                </c:pt>
                <c:pt idx="4965">
                  <c:v>2</c:v>
                </c:pt>
                <c:pt idx="4966">
                  <c:v>4</c:v>
                </c:pt>
                <c:pt idx="4967">
                  <c:v>2</c:v>
                </c:pt>
                <c:pt idx="4968">
                  <c:v>1</c:v>
                </c:pt>
                <c:pt idx="4969">
                  <c:v>2</c:v>
                </c:pt>
                <c:pt idx="4970">
                  <c:v>1</c:v>
                </c:pt>
                <c:pt idx="4971">
                  <c:v>1</c:v>
                </c:pt>
                <c:pt idx="4972">
                  <c:v>1</c:v>
                </c:pt>
                <c:pt idx="4973">
                  <c:v>1</c:v>
                </c:pt>
                <c:pt idx="4974">
                  <c:v>1</c:v>
                </c:pt>
                <c:pt idx="4975">
                  <c:v>1</c:v>
                </c:pt>
                <c:pt idx="4976">
                  <c:v>2</c:v>
                </c:pt>
                <c:pt idx="4977">
                  <c:v>2</c:v>
                </c:pt>
                <c:pt idx="4978">
                  <c:v>1</c:v>
                </c:pt>
                <c:pt idx="4979">
                  <c:v>1</c:v>
                </c:pt>
                <c:pt idx="4980">
                  <c:v>2</c:v>
                </c:pt>
                <c:pt idx="4981">
                  <c:v>1</c:v>
                </c:pt>
                <c:pt idx="4982">
                  <c:v>1</c:v>
                </c:pt>
                <c:pt idx="4983">
                  <c:v>4</c:v>
                </c:pt>
                <c:pt idx="4984">
                  <c:v>2</c:v>
                </c:pt>
                <c:pt idx="4985">
                  <c:v>2</c:v>
                </c:pt>
                <c:pt idx="4986">
                  <c:v>1</c:v>
                </c:pt>
                <c:pt idx="4987">
                  <c:v>1</c:v>
                </c:pt>
                <c:pt idx="4988">
                  <c:v>1</c:v>
                </c:pt>
                <c:pt idx="4989">
                  <c:v>1</c:v>
                </c:pt>
                <c:pt idx="4990">
                  <c:v>1</c:v>
                </c:pt>
                <c:pt idx="4991">
                  <c:v>2</c:v>
                </c:pt>
                <c:pt idx="4992">
                  <c:v>2</c:v>
                </c:pt>
                <c:pt idx="4993">
                  <c:v>1</c:v>
                </c:pt>
                <c:pt idx="4994">
                  <c:v>1</c:v>
                </c:pt>
                <c:pt idx="4995">
                  <c:v>2</c:v>
                </c:pt>
                <c:pt idx="4996">
                  <c:v>1</c:v>
                </c:pt>
                <c:pt idx="4997">
                  <c:v>3</c:v>
                </c:pt>
                <c:pt idx="4998">
                  <c:v>1</c:v>
                </c:pt>
                <c:pt idx="4999">
                  <c:v>2</c:v>
                </c:pt>
              </c:numCache>
            </c:numRef>
          </c:xVal>
          <c:yVal>
            <c:numRef>
              <c:f>Sheet12!$B$29:$B$5028</c:f>
              <c:numCache>
                <c:formatCode>General</c:formatCode>
                <c:ptCount val="5000"/>
                <c:pt idx="0">
                  <c:v>189.38166074595529</c:v>
                </c:pt>
                <c:pt idx="1">
                  <c:v>185.77823124355774</c:v>
                </c:pt>
                <c:pt idx="2">
                  <c:v>186.94745131016035</c:v>
                </c:pt>
                <c:pt idx="3">
                  <c:v>197.76228072543853</c:v>
                </c:pt>
                <c:pt idx="4">
                  <c:v>179.23284054657853</c:v>
                </c:pt>
                <c:pt idx="5">
                  <c:v>178.26055583267149</c:v>
                </c:pt>
                <c:pt idx="6">
                  <c:v>222.26744205754738</c:v>
                </c:pt>
                <c:pt idx="7">
                  <c:v>183.89779739110878</c:v>
                </c:pt>
                <c:pt idx="8">
                  <c:v>185.00002475217366</c:v>
                </c:pt>
                <c:pt idx="9">
                  <c:v>164.5639144440176</c:v>
                </c:pt>
                <c:pt idx="10">
                  <c:v>196.03317628769128</c:v>
                </c:pt>
                <c:pt idx="11">
                  <c:v>159.54889783055796</c:v>
                </c:pt>
                <c:pt idx="12">
                  <c:v>184.78184519567205</c:v>
                </c:pt>
                <c:pt idx="13">
                  <c:v>133.72641052644823</c:v>
                </c:pt>
                <c:pt idx="14">
                  <c:v>209.74043977824817</c:v>
                </c:pt>
                <c:pt idx="15">
                  <c:v>184.87781518228621</c:v>
                </c:pt>
                <c:pt idx="16">
                  <c:v>196.58737091378924</c:v>
                </c:pt>
                <c:pt idx="17">
                  <c:v>155.32282434043071</c:v>
                </c:pt>
                <c:pt idx="18">
                  <c:v>185.47873951369928</c:v>
                </c:pt>
                <c:pt idx="19">
                  <c:v>233.71901656964687</c:v>
                </c:pt>
                <c:pt idx="20">
                  <c:v>176.95974239164482</c:v>
                </c:pt>
                <c:pt idx="21">
                  <c:v>202.63577782404863</c:v>
                </c:pt>
                <c:pt idx="22">
                  <c:v>144.07889343690908</c:v>
                </c:pt>
                <c:pt idx="23">
                  <c:v>165.93741033562867</c:v>
                </c:pt>
                <c:pt idx="24">
                  <c:v>201.02285326980584</c:v>
                </c:pt>
                <c:pt idx="25">
                  <c:v>176.45179325525967</c:v>
                </c:pt>
                <c:pt idx="26">
                  <c:v>177.26108553279408</c:v>
                </c:pt>
                <c:pt idx="27">
                  <c:v>186.0216956175438</c:v>
                </c:pt>
                <c:pt idx="28">
                  <c:v>139.73069653087367</c:v>
                </c:pt>
                <c:pt idx="29">
                  <c:v>224.2221262402939</c:v>
                </c:pt>
                <c:pt idx="30">
                  <c:v>165.11346024483692</c:v>
                </c:pt>
                <c:pt idx="31">
                  <c:v>178.39358157563424</c:v>
                </c:pt>
                <c:pt idx="32">
                  <c:v>156.01156108177008</c:v>
                </c:pt>
                <c:pt idx="33">
                  <c:v>170.94900765808447</c:v>
                </c:pt>
                <c:pt idx="34">
                  <c:v>190.3668115780136</c:v>
                </c:pt>
                <c:pt idx="35">
                  <c:v>168.05405093730391</c:v>
                </c:pt>
                <c:pt idx="36">
                  <c:v>142.55003241924197</c:v>
                </c:pt>
                <c:pt idx="37">
                  <c:v>167.46128418257877</c:v>
                </c:pt>
                <c:pt idx="38">
                  <c:v>178.69131135460725</c:v>
                </c:pt>
                <c:pt idx="39">
                  <c:v>137.72468863139406</c:v>
                </c:pt>
                <c:pt idx="40">
                  <c:v>185.26540616007475</c:v>
                </c:pt>
                <c:pt idx="41">
                  <c:v>173.30033704080941</c:v>
                </c:pt>
                <c:pt idx="42">
                  <c:v>207.67750457096804</c:v>
                </c:pt>
                <c:pt idx="43">
                  <c:v>228.40105428878016</c:v>
                </c:pt>
                <c:pt idx="44">
                  <c:v>146.62292508337683</c:v>
                </c:pt>
                <c:pt idx="45">
                  <c:v>179.4363622898228</c:v>
                </c:pt>
                <c:pt idx="46">
                  <c:v>160.50870903127125</c:v>
                </c:pt>
                <c:pt idx="47">
                  <c:v>196.15196326014868</c:v>
                </c:pt>
                <c:pt idx="48">
                  <c:v>144.06992536869836</c:v>
                </c:pt>
                <c:pt idx="49">
                  <c:v>163.81634416972631</c:v>
                </c:pt>
                <c:pt idx="50">
                  <c:v>158.34301676280364</c:v>
                </c:pt>
                <c:pt idx="51">
                  <c:v>170.1975393338526</c:v>
                </c:pt>
                <c:pt idx="52">
                  <c:v>152.33976837172008</c:v>
                </c:pt>
                <c:pt idx="53">
                  <c:v>156.50479599513929</c:v>
                </c:pt>
                <c:pt idx="54">
                  <c:v>146.54640429903645</c:v>
                </c:pt>
                <c:pt idx="55">
                  <c:v>185.0848423705136</c:v>
                </c:pt>
                <c:pt idx="56">
                  <c:v>119.88953727750634</c:v>
                </c:pt>
                <c:pt idx="57">
                  <c:v>142.05001373772564</c:v>
                </c:pt>
                <c:pt idx="58">
                  <c:v>228.4775202592599</c:v>
                </c:pt>
                <c:pt idx="59">
                  <c:v>205.23370734018587</c:v>
                </c:pt>
                <c:pt idx="60">
                  <c:v>199.79177353854635</c:v>
                </c:pt>
                <c:pt idx="61">
                  <c:v>158.5790809482921</c:v>
                </c:pt>
                <c:pt idx="62">
                  <c:v>161.66806107773499</c:v>
                </c:pt>
                <c:pt idx="63">
                  <c:v>155.75570934856947</c:v>
                </c:pt>
                <c:pt idx="64">
                  <c:v>172.85164207602614</c:v>
                </c:pt>
                <c:pt idx="65">
                  <c:v>162.72877462191883</c:v>
                </c:pt>
                <c:pt idx="66">
                  <c:v>196.11216159724674</c:v>
                </c:pt>
                <c:pt idx="67">
                  <c:v>145.49067792556957</c:v>
                </c:pt>
                <c:pt idx="68">
                  <c:v>184.60119525213159</c:v>
                </c:pt>
                <c:pt idx="69">
                  <c:v>194.37058364630565</c:v>
                </c:pt>
                <c:pt idx="70">
                  <c:v>167.56157341212497</c:v>
                </c:pt>
                <c:pt idx="71">
                  <c:v>177.78705695957984</c:v>
                </c:pt>
                <c:pt idx="72">
                  <c:v>156.58952745950003</c:v>
                </c:pt>
                <c:pt idx="73">
                  <c:v>205.66816353446384</c:v>
                </c:pt>
                <c:pt idx="74">
                  <c:v>183.32286045150988</c:v>
                </c:pt>
                <c:pt idx="75">
                  <c:v>194.33969523775374</c:v>
                </c:pt>
                <c:pt idx="76">
                  <c:v>190.91792525854601</c:v>
                </c:pt>
                <c:pt idx="77">
                  <c:v>158.3749427846974</c:v>
                </c:pt>
                <c:pt idx="78">
                  <c:v>191.4625353960829</c:v>
                </c:pt>
                <c:pt idx="79">
                  <c:v>229.05492503050004</c:v>
                </c:pt>
                <c:pt idx="80">
                  <c:v>199.75211443938221</c:v>
                </c:pt>
                <c:pt idx="81">
                  <c:v>151.33104647205431</c:v>
                </c:pt>
                <c:pt idx="82">
                  <c:v>218.80662609309991</c:v>
                </c:pt>
                <c:pt idx="83">
                  <c:v>151.51018334974228</c:v>
                </c:pt>
                <c:pt idx="84">
                  <c:v>147.56319762141086</c:v>
                </c:pt>
                <c:pt idx="85">
                  <c:v>229.70119980202182</c:v>
                </c:pt>
                <c:pt idx="86">
                  <c:v>146.14757479899444</c:v>
                </c:pt>
                <c:pt idx="87">
                  <c:v>205.06087662789508</c:v>
                </c:pt>
                <c:pt idx="88">
                  <c:v>181.98689417285999</c:v>
                </c:pt>
                <c:pt idx="89">
                  <c:v>173.62586766991654</c:v>
                </c:pt>
                <c:pt idx="90">
                  <c:v>177.17141840515089</c:v>
                </c:pt>
                <c:pt idx="91">
                  <c:v>180.7519761078446</c:v>
                </c:pt>
                <c:pt idx="92">
                  <c:v>153.39081457978963</c:v>
                </c:pt>
                <c:pt idx="93">
                  <c:v>148.53856328088352</c:v>
                </c:pt>
                <c:pt idx="94">
                  <c:v>180.33848879454519</c:v>
                </c:pt>
                <c:pt idx="95">
                  <c:v>174.56608870051608</c:v>
                </c:pt>
                <c:pt idx="96">
                  <c:v>158.01501830205527</c:v>
                </c:pt>
                <c:pt idx="97">
                  <c:v>130.25003679681521</c:v>
                </c:pt>
                <c:pt idx="98">
                  <c:v>170.34570164900941</c:v>
                </c:pt>
                <c:pt idx="99">
                  <c:v>204.9185152814041</c:v>
                </c:pt>
                <c:pt idx="100">
                  <c:v>155.03443016498588</c:v>
                </c:pt>
                <c:pt idx="101">
                  <c:v>172.57563525979589</c:v>
                </c:pt>
                <c:pt idx="102">
                  <c:v>211.84508287358162</c:v>
                </c:pt>
                <c:pt idx="103">
                  <c:v>159.56678245954481</c:v>
                </c:pt>
                <c:pt idx="104">
                  <c:v>152.18255183437336</c:v>
                </c:pt>
                <c:pt idx="105">
                  <c:v>189.09422133629917</c:v>
                </c:pt>
                <c:pt idx="106">
                  <c:v>138.86766911472353</c:v>
                </c:pt>
                <c:pt idx="107">
                  <c:v>163.53876947378293</c:v>
                </c:pt>
                <c:pt idx="108">
                  <c:v>156.55123886245059</c:v>
                </c:pt>
                <c:pt idx="109">
                  <c:v>189.46975999388536</c:v>
                </c:pt>
                <c:pt idx="110">
                  <c:v>146.29341025034987</c:v>
                </c:pt>
                <c:pt idx="111">
                  <c:v>170.58423366613914</c:v>
                </c:pt>
                <c:pt idx="112">
                  <c:v>178.23726499021561</c:v>
                </c:pt>
                <c:pt idx="113">
                  <c:v>197.56355037121079</c:v>
                </c:pt>
                <c:pt idx="114">
                  <c:v>173.87336775525694</c:v>
                </c:pt>
                <c:pt idx="115">
                  <c:v>117.11190927719134</c:v>
                </c:pt>
                <c:pt idx="116">
                  <c:v>155.43667895603178</c:v>
                </c:pt>
                <c:pt idx="117">
                  <c:v>167.4532675737307</c:v>
                </c:pt>
                <c:pt idx="118">
                  <c:v>138.64208936972432</c:v>
                </c:pt>
                <c:pt idx="119">
                  <c:v>140.24021354697194</c:v>
                </c:pt>
                <c:pt idx="120">
                  <c:v>219.89494972267156</c:v>
                </c:pt>
                <c:pt idx="121">
                  <c:v>200.20697460172275</c:v>
                </c:pt>
                <c:pt idx="122">
                  <c:v>159.51293609730985</c:v>
                </c:pt>
                <c:pt idx="123">
                  <c:v>210.65557006253562</c:v>
                </c:pt>
                <c:pt idx="124">
                  <c:v>227.98675317753191</c:v>
                </c:pt>
                <c:pt idx="125">
                  <c:v>151.97984388907796</c:v>
                </c:pt>
                <c:pt idx="126">
                  <c:v>187.4506057511029</c:v>
                </c:pt>
                <c:pt idx="127">
                  <c:v>250.67239057301416</c:v>
                </c:pt>
                <c:pt idx="128">
                  <c:v>178.6303483354524</c:v>
                </c:pt>
                <c:pt idx="129">
                  <c:v>149.92254361298387</c:v>
                </c:pt>
                <c:pt idx="130">
                  <c:v>113.82030735643232</c:v>
                </c:pt>
                <c:pt idx="131">
                  <c:v>171.19412606576284</c:v>
                </c:pt>
                <c:pt idx="132">
                  <c:v>190.22514949942627</c:v>
                </c:pt>
                <c:pt idx="133">
                  <c:v>166.34610785580952</c:v>
                </c:pt>
                <c:pt idx="134">
                  <c:v>211.09599622701177</c:v>
                </c:pt>
                <c:pt idx="135">
                  <c:v>100.21148168413086</c:v>
                </c:pt>
                <c:pt idx="136">
                  <c:v>143.64813791497326</c:v>
                </c:pt>
                <c:pt idx="137">
                  <c:v>172.25968911924988</c:v>
                </c:pt>
                <c:pt idx="138">
                  <c:v>190.17789283416613</c:v>
                </c:pt>
                <c:pt idx="139">
                  <c:v>204.90612792218957</c:v>
                </c:pt>
                <c:pt idx="140">
                  <c:v>183.50275141096205</c:v>
                </c:pt>
                <c:pt idx="141">
                  <c:v>197.67589192095937</c:v>
                </c:pt>
                <c:pt idx="142">
                  <c:v>180.02495076945578</c:v>
                </c:pt>
                <c:pt idx="143">
                  <c:v>149.28764992745343</c:v>
                </c:pt>
                <c:pt idx="144">
                  <c:v>162.38687242967734</c:v>
                </c:pt>
                <c:pt idx="145">
                  <c:v>144.87902026863432</c:v>
                </c:pt>
                <c:pt idx="146">
                  <c:v>192.6698433757104</c:v>
                </c:pt>
                <c:pt idx="147">
                  <c:v>148.83744189681764</c:v>
                </c:pt>
                <c:pt idx="148">
                  <c:v>156.62206990174425</c:v>
                </c:pt>
                <c:pt idx="149">
                  <c:v>174.5426552943224</c:v>
                </c:pt>
                <c:pt idx="150">
                  <c:v>162.95682219855928</c:v>
                </c:pt>
                <c:pt idx="151">
                  <c:v>218.29052268645287</c:v>
                </c:pt>
                <c:pt idx="152">
                  <c:v>174.74783107125901</c:v>
                </c:pt>
                <c:pt idx="153">
                  <c:v>107.44903171987936</c:v>
                </c:pt>
                <c:pt idx="154">
                  <c:v>193.95210425996521</c:v>
                </c:pt>
                <c:pt idx="155">
                  <c:v>207.44542128297329</c:v>
                </c:pt>
                <c:pt idx="156">
                  <c:v>226.38767754092157</c:v>
                </c:pt>
                <c:pt idx="157">
                  <c:v>155.82592396751269</c:v>
                </c:pt>
                <c:pt idx="158">
                  <c:v>189.3767283890989</c:v>
                </c:pt>
                <c:pt idx="159">
                  <c:v>205.81797988331297</c:v>
                </c:pt>
                <c:pt idx="160">
                  <c:v>191.05781877339575</c:v>
                </c:pt>
                <c:pt idx="161">
                  <c:v>188.29313973878516</c:v>
                </c:pt>
                <c:pt idx="162">
                  <c:v>181.18738376148517</c:v>
                </c:pt>
                <c:pt idx="163">
                  <c:v>164.61989029245547</c:v>
                </c:pt>
                <c:pt idx="164">
                  <c:v>151.97277873959257</c:v>
                </c:pt>
                <c:pt idx="165">
                  <c:v>207.96247945540901</c:v>
                </c:pt>
                <c:pt idx="166">
                  <c:v>150.46715375052077</c:v>
                </c:pt>
                <c:pt idx="167">
                  <c:v>228.16247076421593</c:v>
                </c:pt>
                <c:pt idx="168">
                  <c:v>196.70554477232233</c:v>
                </c:pt>
                <c:pt idx="169">
                  <c:v>200.84035191497463</c:v>
                </c:pt>
                <c:pt idx="170">
                  <c:v>154.61449412255158</c:v>
                </c:pt>
                <c:pt idx="171">
                  <c:v>147.88009852774559</c:v>
                </c:pt>
                <c:pt idx="172">
                  <c:v>190.63782791710079</c:v>
                </c:pt>
                <c:pt idx="173">
                  <c:v>150.51948374047714</c:v>
                </c:pt>
                <c:pt idx="174">
                  <c:v>182.49251644544381</c:v>
                </c:pt>
                <c:pt idx="175">
                  <c:v>152.1345925947835</c:v>
                </c:pt>
                <c:pt idx="176">
                  <c:v>173.22608671051188</c:v>
                </c:pt>
                <c:pt idx="177">
                  <c:v>154.41837256780488</c:v>
                </c:pt>
                <c:pt idx="178">
                  <c:v>191.53829879223292</c:v>
                </c:pt>
                <c:pt idx="179">
                  <c:v>146.15502980135264</c:v>
                </c:pt>
                <c:pt idx="180">
                  <c:v>154.10550737282446</c:v>
                </c:pt>
                <c:pt idx="181">
                  <c:v>153.61297503378495</c:v>
                </c:pt>
                <c:pt idx="182">
                  <c:v>180.09104352306545</c:v>
                </c:pt>
                <c:pt idx="183">
                  <c:v>180.78513497043926</c:v>
                </c:pt>
                <c:pt idx="184">
                  <c:v>194.52443570650911</c:v>
                </c:pt>
                <c:pt idx="185">
                  <c:v>168.91609224754669</c:v>
                </c:pt>
                <c:pt idx="186">
                  <c:v>182.29872175449853</c:v>
                </c:pt>
                <c:pt idx="187">
                  <c:v>138.34012980822465</c:v>
                </c:pt>
                <c:pt idx="188">
                  <c:v>132.11121551816262</c:v>
                </c:pt>
                <c:pt idx="189">
                  <c:v>146.36575435549605</c:v>
                </c:pt>
                <c:pt idx="190">
                  <c:v>153.95829651703031</c:v>
                </c:pt>
                <c:pt idx="191">
                  <c:v>195.33950388306943</c:v>
                </c:pt>
                <c:pt idx="192">
                  <c:v>204.29315457700025</c:v>
                </c:pt>
                <c:pt idx="193">
                  <c:v>164.51747157670633</c:v>
                </c:pt>
                <c:pt idx="194">
                  <c:v>214.49590398616508</c:v>
                </c:pt>
                <c:pt idx="195">
                  <c:v>150.43556607406526</c:v>
                </c:pt>
                <c:pt idx="196">
                  <c:v>169.61141868586085</c:v>
                </c:pt>
                <c:pt idx="197">
                  <c:v>143.75739521273016</c:v>
                </c:pt>
                <c:pt idx="198">
                  <c:v>159.04731126932847</c:v>
                </c:pt>
                <c:pt idx="199">
                  <c:v>211.37357092295514</c:v>
                </c:pt>
                <c:pt idx="200">
                  <c:v>198.36894790523073</c:v>
                </c:pt>
                <c:pt idx="201">
                  <c:v>201.89888446552104</c:v>
                </c:pt>
                <c:pt idx="202">
                  <c:v>190.14596681227232</c:v>
                </c:pt>
                <c:pt idx="203">
                  <c:v>171.55890005770817</c:v>
                </c:pt>
                <c:pt idx="204">
                  <c:v>183.70632796806692</c:v>
                </c:pt>
                <c:pt idx="205">
                  <c:v>143.05626780575017</c:v>
                </c:pt>
                <c:pt idx="206">
                  <c:v>167.21213006354603</c:v>
                </c:pt>
                <c:pt idx="207">
                  <c:v>190.99862101155242</c:v>
                </c:pt>
                <c:pt idx="208">
                  <c:v>160.23270221504094</c:v>
                </c:pt>
                <c:pt idx="209">
                  <c:v>137.6652934919523</c:v>
                </c:pt>
                <c:pt idx="210">
                  <c:v>198.56089118488529</c:v>
                </c:pt>
                <c:pt idx="211">
                  <c:v>144.98732610702859</c:v>
                </c:pt>
                <c:pt idx="212">
                  <c:v>129.25933718755007</c:v>
                </c:pt>
                <c:pt idx="213">
                  <c:v>178.04896266671858</c:v>
                </c:pt>
                <c:pt idx="214">
                  <c:v>172.39650168853407</c:v>
                </c:pt>
                <c:pt idx="215">
                  <c:v>142.58010702984498</c:v>
                </c:pt>
                <c:pt idx="216">
                  <c:v>153.3827979709416</c:v>
                </c:pt>
                <c:pt idx="217">
                  <c:v>171.38374407751397</c:v>
                </c:pt>
                <c:pt idx="218">
                  <c:v>200.32424850832768</c:v>
                </c:pt>
                <c:pt idx="219">
                  <c:v>163.99396467513566</c:v>
                </c:pt>
                <c:pt idx="220">
                  <c:v>185.62595036949344</c:v>
                </c:pt>
                <c:pt idx="221">
                  <c:v>212.50038052717474</c:v>
                </c:pt>
                <c:pt idx="222">
                  <c:v>231.67870097061154</c:v>
                </c:pt>
                <c:pt idx="223">
                  <c:v>213.55308076893661</c:v>
                </c:pt>
                <c:pt idx="224">
                  <c:v>142.40343798379828</c:v>
                </c:pt>
                <c:pt idx="225">
                  <c:v>163.58944543004699</c:v>
                </c:pt>
                <c:pt idx="226">
                  <c:v>204.77267983004867</c:v>
                </c:pt>
                <c:pt idx="227">
                  <c:v>155.37728381659002</c:v>
                </c:pt>
                <c:pt idx="228">
                  <c:v>202.42320185861448</c:v>
                </c:pt>
                <c:pt idx="229">
                  <c:v>202.87506392294256</c:v>
                </c:pt>
                <c:pt idx="230">
                  <c:v>196.60127464528242</c:v>
                </c:pt>
                <c:pt idx="231">
                  <c:v>153.42170298834148</c:v>
                </c:pt>
                <c:pt idx="232">
                  <c:v>176.56584524845917</c:v>
                </c:pt>
                <c:pt idx="233">
                  <c:v>144.39887528880939</c:v>
                </c:pt>
                <c:pt idx="234">
                  <c:v>176.68538960910692</c:v>
                </c:pt>
                <c:pt idx="235">
                  <c:v>199.17804280516671</c:v>
                </c:pt>
                <c:pt idx="236">
                  <c:v>156.26873180965086</c:v>
                </c:pt>
                <c:pt idx="237">
                  <c:v>164.10070263381681</c:v>
                </c:pt>
                <c:pt idx="238">
                  <c:v>132.7780352255869</c:v>
                </c:pt>
                <c:pt idx="239">
                  <c:v>208.01783888349647</c:v>
                </c:pt>
                <c:pt idx="240">
                  <c:v>195.04883925358186</c:v>
                </c:pt>
                <c:pt idx="241">
                  <c:v>172.66600496176878</c:v>
                </c:pt>
                <c:pt idx="242">
                  <c:v>169.27602003661488</c:v>
                </c:pt>
                <c:pt idx="243">
                  <c:v>132.67774599604067</c:v>
                </c:pt>
                <c:pt idx="244">
                  <c:v>154.42240827915921</c:v>
                </c:pt>
                <c:pt idx="245">
                  <c:v>162.98771060711115</c:v>
                </c:pt>
                <c:pt idx="246">
                  <c:v>186.79516712966998</c:v>
                </c:pt>
                <c:pt idx="247">
                  <c:v>191.74594240081075</c:v>
                </c:pt>
                <c:pt idx="248">
                  <c:v>215.75203981719199</c:v>
                </c:pt>
                <c:pt idx="249">
                  <c:v>127.04173942854366</c:v>
                </c:pt>
                <c:pt idx="250">
                  <c:v>157.10975273148057</c:v>
                </c:pt>
                <c:pt idx="251">
                  <c:v>156.28571648670956</c:v>
                </c:pt>
                <c:pt idx="252">
                  <c:v>158.07853200040452</c:v>
                </c:pt>
                <c:pt idx="253">
                  <c:v>141.73415044473279</c:v>
                </c:pt>
                <c:pt idx="254">
                  <c:v>144.91896289937617</c:v>
                </c:pt>
                <c:pt idx="255">
                  <c:v>150.81494306540739</c:v>
                </c:pt>
                <c:pt idx="256">
                  <c:v>152.22591375611901</c:v>
                </c:pt>
                <c:pt idx="257">
                  <c:v>172.8949178437926</c:v>
                </c:pt>
                <c:pt idx="258">
                  <c:v>151.28213577310183</c:v>
                </c:pt>
                <c:pt idx="259">
                  <c:v>133.49026018698052</c:v>
                </c:pt>
                <c:pt idx="260">
                  <c:v>199.35300140776252</c:v>
                </c:pt>
                <c:pt idx="261">
                  <c:v>199.78218904998519</c:v>
                </c:pt>
                <c:pt idx="262">
                  <c:v>146.99263143217851</c:v>
                </c:pt>
                <c:pt idx="263">
                  <c:v>190.82593286299939</c:v>
                </c:pt>
                <c:pt idx="264">
                  <c:v>140.99896752965608</c:v>
                </c:pt>
                <c:pt idx="265">
                  <c:v>158.35605188248729</c:v>
                </c:pt>
                <c:pt idx="266">
                  <c:v>205.33057727872821</c:v>
                </c:pt>
                <c:pt idx="267">
                  <c:v>203.26649323448703</c:v>
                </c:pt>
                <c:pt idx="268">
                  <c:v>206.31880905635214</c:v>
                </c:pt>
                <c:pt idx="269">
                  <c:v>176.78800570245451</c:v>
                </c:pt>
                <c:pt idx="270">
                  <c:v>175.4943089183478</c:v>
                </c:pt>
                <c:pt idx="271">
                  <c:v>184.46200100518544</c:v>
                </c:pt>
                <c:pt idx="272">
                  <c:v>152.0571751649411</c:v>
                </c:pt>
                <c:pt idx="273">
                  <c:v>197.1272460720682</c:v>
                </c:pt>
                <c:pt idx="274">
                  <c:v>129.98555203441612</c:v>
                </c:pt>
                <c:pt idx="275">
                  <c:v>176.15372843727445</c:v>
                </c:pt>
                <c:pt idx="276">
                  <c:v>211.38178490940163</c:v>
                </c:pt>
                <c:pt idx="277">
                  <c:v>150.56982465772896</c:v>
                </c:pt>
                <c:pt idx="278">
                  <c:v>208.53641012178466</c:v>
                </c:pt>
                <c:pt idx="279">
                  <c:v>143.9681197668736</c:v>
                </c:pt>
                <c:pt idx="280">
                  <c:v>147.30199118217578</c:v>
                </c:pt>
                <c:pt idx="281">
                  <c:v>153.61544286542616</c:v>
                </c:pt>
                <c:pt idx="282">
                  <c:v>126.30066939082184</c:v>
                </c:pt>
                <c:pt idx="283">
                  <c:v>138.95803881669639</c:v>
                </c:pt>
                <c:pt idx="284">
                  <c:v>206.93993997822935</c:v>
                </c:pt>
                <c:pt idx="285">
                  <c:v>168.96747077814044</c:v>
                </c:pt>
                <c:pt idx="286">
                  <c:v>184.0874154028599</c:v>
                </c:pt>
                <c:pt idx="287">
                  <c:v>177.41241494749573</c:v>
                </c:pt>
                <c:pt idx="288">
                  <c:v>164.24146476047608</c:v>
                </c:pt>
                <c:pt idx="289">
                  <c:v>182.73754869914296</c:v>
                </c:pt>
                <c:pt idx="290">
                  <c:v>184.04823016030841</c:v>
                </c:pt>
                <c:pt idx="291">
                  <c:v>152.34887900366857</c:v>
                </c:pt>
                <c:pt idx="292">
                  <c:v>146.2590163968149</c:v>
                </c:pt>
                <c:pt idx="293">
                  <c:v>165.58407224353525</c:v>
                </c:pt>
                <c:pt idx="294">
                  <c:v>166.41447106346197</c:v>
                </c:pt>
                <c:pt idx="295">
                  <c:v>164.00198128398372</c:v>
                </c:pt>
                <c:pt idx="296">
                  <c:v>157.12351549513383</c:v>
                </c:pt>
                <c:pt idx="297">
                  <c:v>159.08725390007029</c:v>
                </c:pt>
                <c:pt idx="298">
                  <c:v>177.03530841019645</c:v>
                </c:pt>
                <c:pt idx="299">
                  <c:v>181.60011699302035</c:v>
                </c:pt>
                <c:pt idx="300">
                  <c:v>174.86899972137843</c:v>
                </c:pt>
                <c:pt idx="301">
                  <c:v>200.20047105872717</c:v>
                </c:pt>
                <c:pt idx="302">
                  <c:v>218.94405508273448</c:v>
                </c:pt>
                <c:pt idx="303">
                  <c:v>169.035020187844</c:v>
                </c:pt>
                <c:pt idx="304">
                  <c:v>211.77425183428795</c:v>
                </c:pt>
                <c:pt idx="305">
                  <c:v>176.18954920268268</c:v>
                </c:pt>
                <c:pt idx="306">
                  <c:v>185.6766263257575</c:v>
                </c:pt>
                <c:pt idx="307">
                  <c:v>187.48300722550729</c:v>
                </c:pt>
                <c:pt idx="308">
                  <c:v>192.35891574600004</c:v>
                </c:pt>
                <c:pt idx="309">
                  <c:v>161.6787395893966</c:v>
                </c:pt>
                <c:pt idx="310">
                  <c:v>200.01735328354553</c:v>
                </c:pt>
                <c:pt idx="311">
                  <c:v>140.15794660782635</c:v>
                </c:pt>
                <c:pt idx="312">
                  <c:v>159.49751929996421</c:v>
                </c:pt>
                <c:pt idx="313">
                  <c:v>178.56436680546196</c:v>
                </c:pt>
                <c:pt idx="314">
                  <c:v>162.80453801806885</c:v>
                </c:pt>
                <c:pt idx="315">
                  <c:v>136.59869282512338</c:v>
                </c:pt>
                <c:pt idx="316">
                  <c:v>173.52344895416738</c:v>
                </c:pt>
                <c:pt idx="317">
                  <c:v>198.90279337712678</c:v>
                </c:pt>
                <c:pt idx="318">
                  <c:v>200.52695645362303</c:v>
                </c:pt>
                <c:pt idx="319">
                  <c:v>171.47506523884948</c:v>
                </c:pt>
                <c:pt idx="320">
                  <c:v>194.72221129494812</c:v>
                </c:pt>
                <c:pt idx="321">
                  <c:v>154.22936766997813</c:v>
                </c:pt>
                <c:pt idx="322">
                  <c:v>147.07408457337522</c:v>
                </c:pt>
                <c:pt idx="323">
                  <c:v>135.75529022563163</c:v>
                </c:pt>
                <c:pt idx="324">
                  <c:v>151.60705328828462</c:v>
                </c:pt>
                <c:pt idx="325">
                  <c:v>180.34636283965543</c:v>
                </c:pt>
                <c:pt idx="326">
                  <c:v>127.37775449814004</c:v>
                </c:pt>
                <c:pt idx="327">
                  <c:v>171.12082719482794</c:v>
                </c:pt>
                <c:pt idx="328">
                  <c:v>164.24729706926053</c:v>
                </c:pt>
                <c:pt idx="329">
                  <c:v>169.15134263508628</c:v>
                </c:pt>
                <c:pt idx="330">
                  <c:v>207.40794648387271</c:v>
                </c:pt>
                <c:pt idx="331">
                  <c:v>191.97205241218117</c:v>
                </c:pt>
                <c:pt idx="332">
                  <c:v>145.5458399760586</c:v>
                </c:pt>
                <c:pt idx="333">
                  <c:v>185.00585706095814</c:v>
                </c:pt>
                <c:pt idx="334">
                  <c:v>185.57894258926626</c:v>
                </c:pt>
                <c:pt idx="335">
                  <c:v>184.19984310658774</c:v>
                </c:pt>
                <c:pt idx="336">
                  <c:v>147.06169721416066</c:v>
                </c:pt>
                <c:pt idx="337">
                  <c:v>173.98969020249922</c:v>
                </c:pt>
                <c:pt idx="338">
                  <c:v>180.74059502185332</c:v>
                </c:pt>
                <c:pt idx="339">
                  <c:v>174.09799604089346</c:v>
                </c:pt>
                <c:pt idx="340">
                  <c:v>218.9524067305947</c:v>
                </c:pt>
                <c:pt idx="341">
                  <c:v>166.32480393581881</c:v>
                </c:pt>
                <c:pt idx="342">
                  <c:v>172.73190033777996</c:v>
                </c:pt>
                <c:pt idx="343">
                  <c:v>152.84373661061156</c:v>
                </c:pt>
                <c:pt idx="344">
                  <c:v>170.33446312675594</c:v>
                </c:pt>
                <c:pt idx="345">
                  <c:v>142.65401901470426</c:v>
                </c:pt>
                <c:pt idx="346">
                  <c:v>196.32123211769778</c:v>
                </c:pt>
                <c:pt idx="347">
                  <c:v>138.77890193900845</c:v>
                </c:pt>
                <c:pt idx="348">
                  <c:v>169.20115328596691</c:v>
                </c:pt>
                <c:pt idx="349">
                  <c:v>173.70903456099026</c:v>
                </c:pt>
                <c:pt idx="350">
                  <c:v>154.80083381113863</c:v>
                </c:pt>
                <c:pt idx="351">
                  <c:v>149.86656776454598</c:v>
                </c:pt>
                <c:pt idx="352">
                  <c:v>191.95164844411852</c:v>
                </c:pt>
                <c:pt idx="353">
                  <c:v>143.80686751817251</c:v>
                </c:pt>
                <c:pt idx="354">
                  <c:v>225.00697883841133</c:v>
                </c:pt>
                <c:pt idx="355">
                  <c:v>195.34505266027625</c:v>
                </c:pt>
                <c:pt idx="356">
                  <c:v>187.43020178304033</c:v>
                </c:pt>
                <c:pt idx="357">
                  <c:v>146.26148422845614</c:v>
                </c:pt>
                <c:pt idx="358">
                  <c:v>193.87426778737083</c:v>
                </c:pt>
                <c:pt idx="359">
                  <c:v>150.24841258752929</c:v>
                </c:pt>
                <c:pt idx="360">
                  <c:v>174.19979833629219</c:v>
                </c:pt>
                <c:pt idx="361">
                  <c:v>164.50110001357194</c:v>
                </c:pt>
                <c:pt idx="362">
                  <c:v>209.33975886691536</c:v>
                </c:pt>
                <c:pt idx="363">
                  <c:v>126.58564427526281</c:v>
                </c:pt>
                <c:pt idx="364">
                  <c:v>186.66740878257576</c:v>
                </c:pt>
                <c:pt idx="365">
                  <c:v>168.59459402336779</c:v>
                </c:pt>
                <c:pt idx="366">
                  <c:v>172.07898436184885</c:v>
                </c:pt>
                <c:pt idx="367">
                  <c:v>179.24982522363729</c:v>
                </c:pt>
                <c:pt idx="368">
                  <c:v>146.91686803602849</c:v>
                </c:pt>
                <c:pt idx="369">
                  <c:v>183.48013180271727</c:v>
                </c:pt>
                <c:pt idx="370">
                  <c:v>172.95254772592281</c:v>
                </c:pt>
                <c:pt idx="371">
                  <c:v>223.24765722632327</c:v>
                </c:pt>
                <c:pt idx="372">
                  <c:v>227.93291012172304</c:v>
                </c:pt>
                <c:pt idx="373">
                  <c:v>196.86337773001955</c:v>
                </c:pt>
                <c:pt idx="374">
                  <c:v>142.63134459259885</c:v>
                </c:pt>
                <c:pt idx="375">
                  <c:v>182.03415083812013</c:v>
                </c:pt>
                <c:pt idx="376">
                  <c:v>227.56572311199713</c:v>
                </c:pt>
                <c:pt idx="377">
                  <c:v>146.72649263608704</c:v>
                </c:pt>
                <c:pt idx="378">
                  <c:v>176.6454469783651</c:v>
                </c:pt>
                <c:pt idx="379">
                  <c:v>141.50302192252678</c:v>
                </c:pt>
                <c:pt idx="380">
                  <c:v>202.31161769705619</c:v>
                </c:pt>
                <c:pt idx="381">
                  <c:v>163.95648987603511</c:v>
                </c:pt>
                <c:pt idx="382">
                  <c:v>128.57458134370444</c:v>
                </c:pt>
                <c:pt idx="383">
                  <c:v>177.72595137668716</c:v>
                </c:pt>
                <c:pt idx="384">
                  <c:v>127.27533578239088</c:v>
                </c:pt>
                <c:pt idx="385">
                  <c:v>163.27021765991088</c:v>
                </c:pt>
                <c:pt idx="386">
                  <c:v>189.68452025938311</c:v>
                </c:pt>
                <c:pt idx="387">
                  <c:v>154.5762055255021</c:v>
                </c:pt>
                <c:pt idx="388">
                  <c:v>181.86317153712014</c:v>
                </c:pt>
                <c:pt idx="389">
                  <c:v>155.81605594737385</c:v>
                </c:pt>
                <c:pt idx="390">
                  <c:v>169.39329394321985</c:v>
                </c:pt>
                <c:pt idx="391">
                  <c:v>151.97737605743674</c:v>
                </c:pt>
                <c:pt idx="392">
                  <c:v>170.54025532404299</c:v>
                </c:pt>
                <c:pt idx="393">
                  <c:v>152.20138792272283</c:v>
                </c:pt>
                <c:pt idx="394">
                  <c:v>182.27035599144847</c:v>
                </c:pt>
                <c:pt idx="395">
                  <c:v>170.04374208750977</c:v>
                </c:pt>
                <c:pt idx="396">
                  <c:v>127.72554381302665</c:v>
                </c:pt>
                <c:pt idx="397">
                  <c:v>189.2952752479022</c:v>
                </c:pt>
                <c:pt idx="398">
                  <c:v>154.64053302180022</c:v>
                </c:pt>
                <c:pt idx="399">
                  <c:v>161.62318278371075</c:v>
                </c:pt>
                <c:pt idx="400">
                  <c:v>212.83673394220941</c:v>
                </c:pt>
                <c:pt idx="401">
                  <c:v>246.94352958732384</c:v>
                </c:pt>
                <c:pt idx="402">
                  <c:v>157.35478498517972</c:v>
                </c:pt>
                <c:pt idx="403">
                  <c:v>185.54141297630505</c:v>
                </c:pt>
                <c:pt idx="404">
                  <c:v>183.11692569048506</c:v>
                </c:pt>
                <c:pt idx="405">
                  <c:v>191.12556556069774</c:v>
                </c:pt>
                <c:pt idx="406">
                  <c:v>155.36029913953129</c:v>
                </c:pt>
                <c:pt idx="407">
                  <c:v>151.15437742600761</c:v>
                </c:pt>
                <c:pt idx="408">
                  <c:v>164.7006408593225</c:v>
                </c:pt>
                <c:pt idx="409">
                  <c:v>178.60349563825486</c:v>
                </c:pt>
                <c:pt idx="410">
                  <c:v>208.35323753274236</c:v>
                </c:pt>
                <c:pt idx="411">
                  <c:v>162.44399711507634</c:v>
                </c:pt>
                <c:pt idx="412">
                  <c:v>138.78806738481757</c:v>
                </c:pt>
                <c:pt idx="413">
                  <c:v>144.88798833684504</c:v>
                </c:pt>
                <c:pt idx="414">
                  <c:v>160.49500267737648</c:v>
                </c:pt>
                <c:pt idx="415">
                  <c:v>210.96734123441553</c:v>
                </c:pt>
                <c:pt idx="416">
                  <c:v>170.33118480359192</c:v>
                </c:pt>
                <c:pt idx="417">
                  <c:v>130.02540851117865</c:v>
                </c:pt>
                <c:pt idx="418">
                  <c:v>169.44775341937915</c:v>
                </c:pt>
                <c:pt idx="419">
                  <c:v>179.52986444479578</c:v>
                </c:pt>
                <c:pt idx="420">
                  <c:v>119.94091580810004</c:v>
                </c:pt>
                <c:pt idx="421">
                  <c:v>175.84428253329796</c:v>
                </c:pt>
                <c:pt idx="422">
                  <c:v>134.77498890287654</c:v>
                </c:pt>
                <c:pt idx="423">
                  <c:v>168.93089262454188</c:v>
                </c:pt>
                <c:pt idx="424">
                  <c:v>161.20167886156332</c:v>
                </c:pt>
                <c:pt idx="425">
                  <c:v>136.90970660881302</c:v>
                </c:pt>
                <c:pt idx="426">
                  <c:v>160.24071882388895</c:v>
                </c:pt>
                <c:pt idx="427">
                  <c:v>232.88847678188029</c:v>
                </c:pt>
                <c:pt idx="428">
                  <c:v>228.99519485204607</c:v>
                </c:pt>
                <c:pt idx="429">
                  <c:v>150.90214236140929</c:v>
                </c:pt>
                <c:pt idx="430">
                  <c:v>182.15061425320232</c:v>
                </c:pt>
                <c:pt idx="431">
                  <c:v>169.84439861935763</c:v>
                </c:pt>
                <c:pt idx="432">
                  <c:v>182.27035599144847</c:v>
                </c:pt>
                <c:pt idx="433">
                  <c:v>173.41357523606004</c:v>
                </c:pt>
                <c:pt idx="434">
                  <c:v>142.81123555205102</c:v>
                </c:pt>
                <c:pt idx="435">
                  <c:v>148.95129651241874</c:v>
                </c:pt>
                <c:pt idx="436">
                  <c:v>162.79063759300183</c:v>
                </c:pt>
                <c:pt idx="437">
                  <c:v>143.10422704534</c:v>
                </c:pt>
                <c:pt idx="438">
                  <c:v>172.02205705404836</c:v>
                </c:pt>
                <c:pt idx="439">
                  <c:v>181.36898516438822</c:v>
                </c:pt>
                <c:pt idx="440">
                  <c:v>160.54206196503822</c:v>
                </c:pt>
                <c:pt idx="441">
                  <c:v>217.9826760023081</c:v>
                </c:pt>
                <c:pt idx="442">
                  <c:v>175.13945776040188</c:v>
                </c:pt>
                <c:pt idx="443">
                  <c:v>187.58495048874582</c:v>
                </c:pt>
                <c:pt idx="444">
                  <c:v>182.30460887714361</c:v>
                </c:pt>
                <c:pt idx="445">
                  <c:v>181.89249206595892</c:v>
                </c:pt>
                <c:pt idx="446">
                  <c:v>202.00704933607543</c:v>
                </c:pt>
                <c:pt idx="447">
                  <c:v>162.56696076672793</c:v>
                </c:pt>
                <c:pt idx="448">
                  <c:v>147.09353708207519</c:v>
                </c:pt>
                <c:pt idx="449">
                  <c:v>160.61701486966547</c:v>
                </c:pt>
                <c:pt idx="450">
                  <c:v>160.8106685927709</c:v>
                </c:pt>
                <c:pt idx="451">
                  <c:v>190.29441265900681</c:v>
                </c:pt>
                <c:pt idx="452">
                  <c:v>193.31460508137971</c:v>
                </c:pt>
                <c:pt idx="453">
                  <c:v>202.05596003502791</c:v>
                </c:pt>
                <c:pt idx="454">
                  <c:v>160.88808602261329</c:v>
                </c:pt>
                <c:pt idx="455">
                  <c:v>192.11379733832163</c:v>
                </c:pt>
                <c:pt idx="456">
                  <c:v>154.16745319146062</c:v>
                </c:pt>
                <c:pt idx="457">
                  <c:v>155.85283147857086</c:v>
                </c:pt>
                <c:pt idx="458">
                  <c:v>141.81641738387842</c:v>
                </c:pt>
                <c:pt idx="459">
                  <c:v>159.83221868130659</c:v>
                </c:pt>
                <c:pt idx="460">
                  <c:v>160.8995219224652</c:v>
                </c:pt>
                <c:pt idx="461">
                  <c:v>159.51133687747813</c:v>
                </c:pt>
                <c:pt idx="462">
                  <c:v>125.27838210510124</c:v>
                </c:pt>
                <c:pt idx="463">
                  <c:v>147.21423027968399</c:v>
                </c:pt>
                <c:pt idx="464">
                  <c:v>145.20488924317976</c:v>
                </c:pt>
                <c:pt idx="465">
                  <c:v>138.94755437620711</c:v>
                </c:pt>
                <c:pt idx="466">
                  <c:v>210.1807797887451</c:v>
                </c:pt>
                <c:pt idx="467">
                  <c:v>201.77502086194127</c:v>
                </c:pt>
                <c:pt idx="468">
                  <c:v>177.80650946827981</c:v>
                </c:pt>
                <c:pt idx="469">
                  <c:v>190.60761074275999</c:v>
                </c:pt>
                <c:pt idx="470">
                  <c:v>160.11562568603441</c:v>
                </c:pt>
                <c:pt idx="471">
                  <c:v>216.66061345515138</c:v>
                </c:pt>
                <c:pt idx="472">
                  <c:v>145.93499883356026</c:v>
                </c:pt>
                <c:pt idx="473">
                  <c:v>141.02985593820796</c:v>
                </c:pt>
                <c:pt idx="474">
                  <c:v>168.38457204355413</c:v>
                </c:pt>
                <c:pt idx="475">
                  <c:v>150.45255075112399</c:v>
                </c:pt>
                <c:pt idx="476">
                  <c:v>158.2340396901983</c:v>
                </c:pt>
                <c:pt idx="477">
                  <c:v>181.80282493831569</c:v>
                </c:pt>
                <c:pt idx="478">
                  <c:v>170.65596135093483</c:v>
                </c:pt>
                <c:pt idx="479">
                  <c:v>176.93033570882682</c:v>
                </c:pt>
                <c:pt idx="480">
                  <c:v>179.49328959762335</c:v>
                </c:pt>
                <c:pt idx="481">
                  <c:v>157.90206033195625</c:v>
                </c:pt>
                <c:pt idx="482">
                  <c:v>174.89030364136917</c:v>
                </c:pt>
                <c:pt idx="483">
                  <c:v>177.14537950590224</c:v>
                </c:pt>
                <c:pt idx="484">
                  <c:v>173.63161713114789</c:v>
                </c:pt>
                <c:pt idx="485">
                  <c:v>151.01941626801423</c:v>
                </c:pt>
                <c:pt idx="486">
                  <c:v>176.03000580153457</c:v>
                </c:pt>
                <c:pt idx="487">
                  <c:v>195.48363048687196</c:v>
                </c:pt>
                <c:pt idx="488">
                  <c:v>186.91087315656179</c:v>
                </c:pt>
                <c:pt idx="489">
                  <c:v>176.34500048271789</c:v>
                </c:pt>
                <c:pt idx="490">
                  <c:v>124.90208605932474</c:v>
                </c:pt>
                <c:pt idx="491">
                  <c:v>205.12601792214207</c:v>
                </c:pt>
                <c:pt idx="492">
                  <c:v>121.41859567277181</c:v>
                </c:pt>
                <c:pt idx="493">
                  <c:v>163.95245416468077</c:v>
                </c:pt>
                <c:pt idx="494">
                  <c:v>153.31101547228528</c:v>
                </c:pt>
                <c:pt idx="495">
                  <c:v>176.4687779323184</c:v>
                </c:pt>
                <c:pt idx="496">
                  <c:v>135.14881711701182</c:v>
                </c:pt>
                <c:pt idx="497">
                  <c:v>221.69441134309989</c:v>
                </c:pt>
                <c:pt idx="498">
                  <c:v>198.0902791861869</c:v>
                </c:pt>
                <c:pt idx="499">
                  <c:v>156.09453059524532</c:v>
                </c:pt>
                <c:pt idx="500">
                  <c:v>199.09426280016862</c:v>
                </c:pt>
                <c:pt idx="501">
                  <c:v>166.9801015894119</c:v>
                </c:pt>
                <c:pt idx="502">
                  <c:v>164.43355060386838</c:v>
                </c:pt>
                <c:pt idx="503">
                  <c:v>182.47881009154912</c:v>
                </c:pt>
                <c:pt idx="504">
                  <c:v>171.82100314244531</c:v>
                </c:pt>
                <c:pt idx="505">
                  <c:v>159.4634637918675</c:v>
                </c:pt>
                <c:pt idx="506">
                  <c:v>225.82025041754156</c:v>
                </c:pt>
                <c:pt idx="507">
                  <c:v>189.00948656551236</c:v>
                </c:pt>
                <c:pt idx="508">
                  <c:v>204.59354295236074</c:v>
                </c:pt>
                <c:pt idx="509">
                  <c:v>200.02893174713523</c:v>
                </c:pt>
                <c:pt idx="510">
                  <c:v>195.68538697280465</c:v>
                </c:pt>
                <c:pt idx="511">
                  <c:v>113.77234811684248</c:v>
                </c:pt>
                <c:pt idx="512">
                  <c:v>200.09962022269116</c:v>
                </c:pt>
                <c:pt idx="513">
                  <c:v>188.91508445861126</c:v>
                </c:pt>
                <c:pt idx="514">
                  <c:v>152.89909603869896</c:v>
                </c:pt>
                <c:pt idx="515">
                  <c:v>171.61829519714991</c:v>
                </c:pt>
                <c:pt idx="516">
                  <c:v>211.02783039695774</c:v>
                </c:pt>
                <c:pt idx="517">
                  <c:v>179.80668505897492</c:v>
                </c:pt>
                <c:pt idx="518">
                  <c:v>184.25511638069591</c:v>
                </c:pt>
                <c:pt idx="519">
                  <c:v>233.28332538442862</c:v>
                </c:pt>
                <c:pt idx="520">
                  <c:v>154.59504161385158</c:v>
                </c:pt>
                <c:pt idx="521">
                  <c:v>195.77827601385331</c:v>
                </c:pt>
                <c:pt idx="522">
                  <c:v>176.01473156792673</c:v>
                </c:pt>
                <c:pt idx="523">
                  <c:v>194.49259583859461</c:v>
                </c:pt>
                <c:pt idx="524">
                  <c:v>173.36281312581676</c:v>
                </c:pt>
                <c:pt idx="525">
                  <c:v>197.71925384270506</c:v>
                </c:pt>
                <c:pt idx="526">
                  <c:v>146.69128829102925</c:v>
                </c:pt>
                <c:pt idx="527">
                  <c:v>159.00736863858668</c:v>
                </c:pt>
                <c:pt idx="528">
                  <c:v>187.68818300244388</c:v>
                </c:pt>
                <c:pt idx="529">
                  <c:v>184.77197717553321</c:v>
                </c:pt>
                <c:pt idx="530">
                  <c:v>195.07000060983472</c:v>
                </c:pt>
                <c:pt idx="531">
                  <c:v>161.75999535299491</c:v>
                </c:pt>
                <c:pt idx="532">
                  <c:v>172.5592670030876</c:v>
                </c:pt>
                <c:pt idx="533">
                  <c:v>202.13248081936828</c:v>
                </c:pt>
                <c:pt idx="534">
                  <c:v>207.39432628395721</c:v>
                </c:pt>
                <c:pt idx="535">
                  <c:v>206.69325369083782</c:v>
                </c:pt>
                <c:pt idx="536">
                  <c:v>155.79741723662281</c:v>
                </c:pt>
                <c:pt idx="537">
                  <c:v>156.92411561722321</c:v>
                </c:pt>
                <c:pt idx="538">
                  <c:v>159.91922059971009</c:v>
                </c:pt>
                <c:pt idx="539">
                  <c:v>186.41497634037901</c:v>
                </c:pt>
                <c:pt idx="540">
                  <c:v>137.35991463944876</c:v>
                </c:pt>
                <c:pt idx="541">
                  <c:v>154.37192639406754</c:v>
                </c:pt>
                <c:pt idx="542">
                  <c:v>196.77144014833354</c:v>
                </c:pt>
                <c:pt idx="543">
                  <c:v>133.52123474951165</c:v>
                </c:pt>
                <c:pt idx="544">
                  <c:v>226.78746180675239</c:v>
                </c:pt>
                <c:pt idx="545">
                  <c:v>201.13923053090878</c:v>
                </c:pt>
                <c:pt idx="546">
                  <c:v>129.48396547318663</c:v>
                </c:pt>
                <c:pt idx="547">
                  <c:v>125.48347172805857</c:v>
                </c:pt>
                <c:pt idx="548">
                  <c:v>133.60112001099523</c:v>
                </c:pt>
                <c:pt idx="549">
                  <c:v>145.0452048741918</c:v>
                </c:pt>
                <c:pt idx="550">
                  <c:v>165.53516154458276</c:v>
                </c:pt>
                <c:pt idx="551">
                  <c:v>146.574965843787</c:v>
                </c:pt>
                <c:pt idx="552">
                  <c:v>168.56275415545329</c:v>
                </c:pt>
                <c:pt idx="553">
                  <c:v>167.37901724343317</c:v>
                </c:pt>
                <c:pt idx="554">
                  <c:v>194.42423263094216</c:v>
                </c:pt>
                <c:pt idx="555">
                  <c:v>162.34939763057679</c:v>
                </c:pt>
                <c:pt idx="556">
                  <c:v>189.54532601243696</c:v>
                </c:pt>
                <c:pt idx="557">
                  <c:v>165.08091780259269</c:v>
                </c:pt>
                <c:pt idx="558">
                  <c:v>173.96126962558856</c:v>
                </c:pt>
                <c:pt idx="559">
                  <c:v>158.83069959253993</c:v>
                </c:pt>
                <c:pt idx="560">
                  <c:v>208.73418571022367</c:v>
                </c:pt>
                <c:pt idx="561">
                  <c:v>165.14586171924125</c:v>
                </c:pt>
                <c:pt idx="562">
                  <c:v>237.9946719929377</c:v>
                </c:pt>
                <c:pt idx="563">
                  <c:v>151.75521560344143</c:v>
                </c:pt>
                <c:pt idx="564">
                  <c:v>188.45932765076867</c:v>
                </c:pt>
                <c:pt idx="565">
                  <c:v>188.88172821841815</c:v>
                </c:pt>
                <c:pt idx="566">
                  <c:v>161.46534982601355</c:v>
                </c:pt>
                <c:pt idx="567">
                  <c:v>184.18751056123381</c:v>
                </c:pt>
                <c:pt idx="568">
                  <c:v>193.2177351428374</c:v>
                </c:pt>
                <c:pt idx="569">
                  <c:v>190.11992791302364</c:v>
                </c:pt>
                <c:pt idx="570">
                  <c:v>200.47577530062776</c:v>
                </c:pt>
                <c:pt idx="571">
                  <c:v>193.55902091472842</c:v>
                </c:pt>
                <c:pt idx="572">
                  <c:v>159.34618988526256</c:v>
                </c:pt>
                <c:pt idx="573">
                  <c:v>146.19155314109057</c:v>
                </c:pt>
                <c:pt idx="574">
                  <c:v>174.40825574281888</c:v>
                </c:pt>
                <c:pt idx="575">
                  <c:v>159.38366468436314</c:v>
                </c:pt>
                <c:pt idx="576">
                  <c:v>192.20326708836637</c:v>
                </c:pt>
                <c:pt idx="577">
                  <c:v>176.37930818227366</c:v>
                </c:pt>
                <c:pt idx="578">
                  <c:v>195.25401503051845</c:v>
                </c:pt>
                <c:pt idx="579">
                  <c:v>170.62014058552663</c:v>
                </c:pt>
                <c:pt idx="580">
                  <c:v>232.23138253085705</c:v>
                </c:pt>
                <c:pt idx="581">
                  <c:v>150.1880659887249</c:v>
                </c:pt>
                <c:pt idx="582">
                  <c:v>152.62474325616105</c:v>
                </c:pt>
                <c:pt idx="583">
                  <c:v>162.39110551863013</c:v>
                </c:pt>
                <c:pt idx="584">
                  <c:v>158.45720972384299</c:v>
                </c:pt>
                <c:pt idx="585">
                  <c:v>200.23074304692858</c:v>
                </c:pt>
                <c:pt idx="586">
                  <c:v>184.91206806798135</c:v>
                </c:pt>
                <c:pt idx="587">
                  <c:v>217.38607091382707</c:v>
                </c:pt>
                <c:pt idx="588">
                  <c:v>186.5312987876213</c:v>
                </c:pt>
                <c:pt idx="589">
                  <c:v>186.12445267873122</c:v>
                </c:pt>
                <c:pt idx="590">
                  <c:v>211.2083377767604</c:v>
                </c:pt>
                <c:pt idx="591">
                  <c:v>207.38849397517276</c:v>
                </c:pt>
                <c:pt idx="592">
                  <c:v>145.44835361716582</c:v>
                </c:pt>
                <c:pt idx="593">
                  <c:v>188.45837288497995</c:v>
                </c:pt>
                <c:pt idx="594">
                  <c:v>128.94675552414733</c:v>
                </c:pt>
                <c:pt idx="595">
                  <c:v>159.81840110379267</c:v>
                </c:pt>
                <c:pt idx="596">
                  <c:v>169.67978189351331</c:v>
                </c:pt>
                <c:pt idx="597">
                  <c:v>137.76121197113201</c:v>
                </c:pt>
                <c:pt idx="598">
                  <c:v>216.75748339369372</c:v>
                </c:pt>
                <c:pt idx="599">
                  <c:v>152.41298108867571</c:v>
                </c:pt>
                <c:pt idx="600">
                  <c:v>171.37881172065758</c:v>
                </c:pt>
                <c:pt idx="601">
                  <c:v>186.6902805822796</c:v>
                </c:pt>
                <c:pt idx="602">
                  <c:v>151.8381818104906</c:v>
                </c:pt>
                <c:pt idx="603">
                  <c:v>191.95843221226571</c:v>
                </c:pt>
                <c:pt idx="604">
                  <c:v>178.19404403630978</c:v>
                </c:pt>
                <c:pt idx="605">
                  <c:v>139.01496612449691</c:v>
                </c:pt>
                <c:pt idx="606">
                  <c:v>227.95325927592501</c:v>
                </c:pt>
                <c:pt idx="607">
                  <c:v>174.57444034837633</c:v>
                </c:pt>
                <c:pt idx="608">
                  <c:v>161.20394931560614</c:v>
                </c:pt>
                <c:pt idx="609">
                  <c:v>136.90970660881302</c:v>
                </c:pt>
                <c:pt idx="610">
                  <c:v>146.14112606985952</c:v>
                </c:pt>
                <c:pt idx="611">
                  <c:v>179.2213184927474</c:v>
                </c:pt>
                <c:pt idx="612">
                  <c:v>167.8226388835202</c:v>
                </c:pt>
                <c:pt idx="613">
                  <c:v>226.23216985112785</c:v>
                </c:pt>
                <c:pt idx="614">
                  <c:v>180.91384477689613</c:v>
                </c:pt>
                <c:pt idx="615">
                  <c:v>159.36317456232132</c:v>
                </c:pt>
                <c:pt idx="616">
                  <c:v>128.17328401202118</c:v>
                </c:pt>
                <c:pt idx="617">
                  <c:v>205.93183449891404</c:v>
                </c:pt>
                <c:pt idx="618">
                  <c:v>143.70610283611569</c:v>
                </c:pt>
                <c:pt idx="619">
                  <c:v>168.7344908446436</c:v>
                </c:pt>
                <c:pt idx="620">
                  <c:v>161.15257078501239</c:v>
                </c:pt>
                <c:pt idx="621">
                  <c:v>159.12615891747018</c:v>
                </c:pt>
                <c:pt idx="622">
                  <c:v>182.48682670039713</c:v>
                </c:pt>
                <c:pt idx="623">
                  <c:v>144.17576337545142</c:v>
                </c:pt>
                <c:pt idx="624">
                  <c:v>171.86422409635114</c:v>
                </c:pt>
                <c:pt idx="625">
                  <c:v>181.59053250445919</c:v>
                </c:pt>
                <c:pt idx="626">
                  <c:v>209.26419284836376</c:v>
                </c:pt>
                <c:pt idx="627">
                  <c:v>180.83993279203685</c:v>
                </c:pt>
                <c:pt idx="628">
                  <c:v>150.37370310298229</c:v>
                </c:pt>
                <c:pt idx="629">
                  <c:v>165.88603180503497</c:v>
                </c:pt>
                <c:pt idx="630">
                  <c:v>158.82358293562004</c:v>
                </c:pt>
                <c:pt idx="631">
                  <c:v>143.95915169866291</c:v>
                </c:pt>
                <c:pt idx="632">
                  <c:v>157.81300962466352</c:v>
                </c:pt>
                <c:pt idx="633">
                  <c:v>172.85567778738047</c:v>
                </c:pt>
                <c:pt idx="634">
                  <c:v>210.34711026446644</c:v>
                </c:pt>
                <c:pt idx="635">
                  <c:v>123.18113919826537</c:v>
                </c:pt>
                <c:pt idx="636">
                  <c:v>169.05447269654394</c:v>
                </c:pt>
                <c:pt idx="637">
                  <c:v>175.74749874873484</c:v>
                </c:pt>
                <c:pt idx="638">
                  <c:v>214.10974322667585</c:v>
                </c:pt>
                <c:pt idx="639">
                  <c:v>175.39250662294907</c:v>
                </c:pt>
                <c:pt idx="640">
                  <c:v>212.0638788504337</c:v>
                </c:pt>
                <c:pt idx="641">
                  <c:v>188.11647069273846</c:v>
                </c:pt>
                <c:pt idx="642">
                  <c:v>187.75592978974589</c:v>
                </c:pt>
                <c:pt idx="643">
                  <c:v>196.62580047867857</c:v>
                </c:pt>
                <c:pt idx="644">
                  <c:v>154.12599749486637</c:v>
                </c:pt>
                <c:pt idx="645">
                  <c:v>198.6276865128246</c:v>
                </c:pt>
                <c:pt idx="646">
                  <c:v>158.54017593089219</c:v>
                </c:pt>
                <c:pt idx="647">
                  <c:v>148.11520794744533</c:v>
                </c:pt>
                <c:pt idx="648">
                  <c:v>177.02653441315809</c:v>
                </c:pt>
                <c:pt idx="649">
                  <c:v>249.70175989279949</c:v>
                </c:pt>
                <c:pt idx="650">
                  <c:v>151.88709250944311</c:v>
                </c:pt>
                <c:pt idx="651">
                  <c:v>199.70572307950545</c:v>
                </c:pt>
                <c:pt idx="652">
                  <c:v>186.54273468747323</c:v>
                </c:pt>
                <c:pt idx="653">
                  <c:v>173.99874442468916</c:v>
                </c:pt>
                <c:pt idx="654">
                  <c:v>160.54856550803379</c:v>
                </c:pt>
                <c:pt idx="655">
                  <c:v>186.58424519792811</c:v>
                </c:pt>
                <c:pt idx="656">
                  <c:v>197.42345947876265</c:v>
                </c:pt>
                <c:pt idx="657">
                  <c:v>137.91842850847874</c:v>
                </c:pt>
                <c:pt idx="658">
                  <c:v>172.09042026170081</c:v>
                </c:pt>
                <c:pt idx="659">
                  <c:v>181.21115220669105</c:v>
                </c:pt>
                <c:pt idx="660">
                  <c:v>151.84241489944341</c:v>
                </c:pt>
                <c:pt idx="661">
                  <c:v>200.50584991123077</c:v>
                </c:pt>
                <c:pt idx="662">
                  <c:v>184.5294127534753</c:v>
                </c:pt>
                <c:pt idx="663">
                  <c:v>217.64576098078359</c:v>
                </c:pt>
                <c:pt idx="664">
                  <c:v>164.66078438255994</c:v>
                </c:pt>
                <c:pt idx="665">
                  <c:v>151.32549769484748</c:v>
                </c:pt>
                <c:pt idx="666">
                  <c:v>197.35865812585186</c:v>
                </c:pt>
                <c:pt idx="667">
                  <c:v>158.42290202428725</c:v>
                </c:pt>
                <c:pt idx="668">
                  <c:v>172.22880071069801</c:v>
                </c:pt>
                <c:pt idx="669">
                  <c:v>162.36419800757196</c:v>
                </c:pt>
                <c:pt idx="670">
                  <c:v>166.17251975532838</c:v>
                </c:pt>
                <c:pt idx="671">
                  <c:v>184.35924394399802</c:v>
                </c:pt>
                <c:pt idx="672">
                  <c:v>208.63081222868573</c:v>
                </c:pt>
                <c:pt idx="673">
                  <c:v>163.87669076853075</c:v>
                </c:pt>
                <c:pt idx="674">
                  <c:v>178.11979370601225</c:v>
                </c:pt>
                <c:pt idx="675">
                  <c:v>171.16494810066189</c:v>
                </c:pt>
                <c:pt idx="676">
                  <c:v>201.68061875504017</c:v>
                </c:pt>
                <c:pt idx="677">
                  <c:v>151.63794169683646</c:v>
                </c:pt>
                <c:pt idx="678">
                  <c:v>206.06239571666165</c:v>
                </c:pt>
                <c:pt idx="679">
                  <c:v>199.70477162014282</c:v>
                </c:pt>
                <c:pt idx="680">
                  <c:v>154.27082667299854</c:v>
                </c:pt>
                <c:pt idx="681">
                  <c:v>185.28651270246706</c:v>
                </c:pt>
                <c:pt idx="682">
                  <c:v>130.88280099614275</c:v>
                </c:pt>
                <c:pt idx="683">
                  <c:v>186.71789066766746</c:v>
                </c:pt>
                <c:pt idx="684">
                  <c:v>180.51336124316177</c:v>
                </c:pt>
                <c:pt idx="685">
                  <c:v>221.44107894897502</c:v>
                </c:pt>
                <c:pt idx="686">
                  <c:v>166.32314990212646</c:v>
                </c:pt>
                <c:pt idx="687">
                  <c:v>124.22074950648299</c:v>
                </c:pt>
                <c:pt idx="688">
                  <c:v>167.07635510760377</c:v>
                </c:pt>
                <c:pt idx="689">
                  <c:v>157.57941327081627</c:v>
                </c:pt>
                <c:pt idx="690">
                  <c:v>152.94307438079508</c:v>
                </c:pt>
                <c:pt idx="691">
                  <c:v>169.22217367437997</c:v>
                </c:pt>
                <c:pt idx="692">
                  <c:v>184.91206806798135</c:v>
                </c:pt>
                <c:pt idx="693">
                  <c:v>137.03841641526984</c:v>
                </c:pt>
                <c:pt idx="694">
                  <c:v>199.51823455395731</c:v>
                </c:pt>
                <c:pt idx="695">
                  <c:v>194.19803646559254</c:v>
                </c:pt>
                <c:pt idx="696">
                  <c:v>159.08725390007029</c:v>
                </c:pt>
                <c:pt idx="697">
                  <c:v>203.79081062758044</c:v>
                </c:pt>
                <c:pt idx="698">
                  <c:v>140.81016331585388</c:v>
                </c:pt>
                <c:pt idx="699">
                  <c:v>133.56767761682289</c:v>
                </c:pt>
                <c:pt idx="700">
                  <c:v>194.26393184160372</c:v>
                </c:pt>
                <c:pt idx="701">
                  <c:v>185.78069907519895</c:v>
                </c:pt>
                <c:pt idx="702">
                  <c:v>172.4014340453904</c:v>
                </c:pt>
                <c:pt idx="703">
                  <c:v>170.16424280984418</c:v>
                </c:pt>
                <c:pt idx="704">
                  <c:v>172.59043894321712</c:v>
                </c:pt>
                <c:pt idx="705">
                  <c:v>169.51454874731851</c:v>
                </c:pt>
                <c:pt idx="706">
                  <c:v>219.58915182741598</c:v>
                </c:pt>
                <c:pt idx="707">
                  <c:v>194.92491924024353</c:v>
                </c:pt>
                <c:pt idx="708">
                  <c:v>207.98282860961098</c:v>
                </c:pt>
                <c:pt idx="709">
                  <c:v>140.32317975402114</c:v>
                </c:pt>
                <c:pt idx="710">
                  <c:v>160.13830010813984</c:v>
                </c:pt>
                <c:pt idx="711">
                  <c:v>208.10080509054563</c:v>
                </c:pt>
                <c:pt idx="712">
                  <c:v>170.90688072727909</c:v>
                </c:pt>
                <c:pt idx="713">
                  <c:v>160.07548567769419</c:v>
                </c:pt>
                <c:pt idx="714">
                  <c:v>148.13323354427203</c:v>
                </c:pt>
                <c:pt idx="715">
                  <c:v>197.49518716355834</c:v>
                </c:pt>
                <c:pt idx="716">
                  <c:v>193.04613942148691</c:v>
                </c:pt>
                <c:pt idx="717">
                  <c:v>215.50543968377968</c:v>
                </c:pt>
                <c:pt idx="718">
                  <c:v>139.57902877073371</c:v>
                </c:pt>
                <c:pt idx="719">
                  <c:v>191.39190173438763</c:v>
                </c:pt>
                <c:pt idx="720">
                  <c:v>187.77386923259337</c:v>
                </c:pt>
                <c:pt idx="721">
                  <c:v>150.83932793096366</c:v>
                </c:pt>
                <c:pt idx="722">
                  <c:v>128.21403713428575</c:v>
                </c:pt>
                <c:pt idx="723">
                  <c:v>183.50678712231638</c:v>
                </c:pt>
                <c:pt idx="724">
                  <c:v>224.87751004786625</c:v>
                </c:pt>
                <c:pt idx="725">
                  <c:v>195.29305770933212</c:v>
                </c:pt>
                <c:pt idx="726">
                  <c:v>165.69792685913635</c:v>
                </c:pt>
                <c:pt idx="727">
                  <c:v>213.54088748089436</c:v>
                </c:pt>
                <c:pt idx="728">
                  <c:v>151.73419521502836</c:v>
                </c:pt>
                <c:pt idx="729">
                  <c:v>158.81618274712247</c:v>
                </c:pt>
                <c:pt idx="730">
                  <c:v>213.82818763323877</c:v>
                </c:pt>
                <c:pt idx="731">
                  <c:v>143.65472430552197</c:v>
                </c:pt>
                <c:pt idx="732">
                  <c:v>163.87669076853075</c:v>
                </c:pt>
                <c:pt idx="733">
                  <c:v>225.78614009558422</c:v>
                </c:pt>
                <c:pt idx="734">
                  <c:v>185.28253180497336</c:v>
                </c:pt>
                <c:pt idx="735">
                  <c:v>199.03960594641092</c:v>
                </c:pt>
                <c:pt idx="736">
                  <c:v>156.09780891840936</c:v>
                </c:pt>
                <c:pt idx="737">
                  <c:v>158.675334466484</c:v>
                </c:pt>
                <c:pt idx="738">
                  <c:v>200.72089370830614</c:v>
                </c:pt>
                <c:pt idx="739">
                  <c:v>205.57375812113656</c:v>
                </c:pt>
                <c:pt idx="740">
                  <c:v>187.30737579280245</c:v>
                </c:pt>
                <c:pt idx="741">
                  <c:v>221.00628771568489</c:v>
                </c:pt>
                <c:pt idx="742">
                  <c:v>140.18883501637819</c:v>
                </c:pt>
                <c:pt idx="743">
                  <c:v>175.42258123355208</c:v>
                </c:pt>
                <c:pt idx="744">
                  <c:v>155.70775010897961</c:v>
                </c:pt>
                <c:pt idx="745">
                  <c:v>192.54133094685201</c:v>
                </c:pt>
                <c:pt idx="746">
                  <c:v>167.22426853772762</c:v>
                </c:pt>
                <c:pt idx="747">
                  <c:v>163.21883912931713</c:v>
                </c:pt>
                <c:pt idx="748">
                  <c:v>154.73000277184499</c:v>
                </c:pt>
                <c:pt idx="749">
                  <c:v>202.34264376702185</c:v>
                </c:pt>
                <c:pt idx="750">
                  <c:v>154.26272391017125</c:v>
                </c:pt>
                <c:pt idx="751">
                  <c:v>175.97644297087729</c:v>
                </c:pt>
                <c:pt idx="752">
                  <c:v>159.10670640877024</c:v>
                </c:pt>
                <c:pt idx="753">
                  <c:v>200.59128394992115</c:v>
                </c:pt>
                <c:pt idx="754">
                  <c:v>212.46455976176651</c:v>
                </c:pt>
                <c:pt idx="755">
                  <c:v>168.50994871298633</c:v>
                </c:pt>
                <c:pt idx="756">
                  <c:v>167.06800345974355</c:v>
                </c:pt>
                <c:pt idx="757">
                  <c:v>158.05249310115587</c:v>
                </c:pt>
                <c:pt idx="758">
                  <c:v>123.12079259946094</c:v>
                </c:pt>
                <c:pt idx="759">
                  <c:v>138.55982243057872</c:v>
                </c:pt>
                <c:pt idx="760">
                  <c:v>180.35623085979424</c:v>
                </c:pt>
                <c:pt idx="761">
                  <c:v>142.10139226831936</c:v>
                </c:pt>
                <c:pt idx="762">
                  <c:v>213.82661975352565</c:v>
                </c:pt>
                <c:pt idx="763">
                  <c:v>194.53595776034027</c:v>
                </c:pt>
                <c:pt idx="764">
                  <c:v>173.18634145736851</c:v>
                </c:pt>
                <c:pt idx="765">
                  <c:v>185.77102843265857</c:v>
                </c:pt>
                <c:pt idx="766">
                  <c:v>151.29200379324064</c:v>
                </c:pt>
                <c:pt idx="767">
                  <c:v>203.72813716497467</c:v>
                </c:pt>
                <c:pt idx="768">
                  <c:v>190.46614604177108</c:v>
                </c:pt>
                <c:pt idx="769">
                  <c:v>224.70905498826602</c:v>
                </c:pt>
                <c:pt idx="770">
                  <c:v>185.58126945306762</c:v>
                </c:pt>
                <c:pt idx="771">
                  <c:v>162.85995226001694</c:v>
                </c:pt>
                <c:pt idx="772">
                  <c:v>174.88702531820513</c:v>
                </c:pt>
                <c:pt idx="773">
                  <c:v>189.45989197374655</c:v>
                </c:pt>
                <c:pt idx="774">
                  <c:v>204.47385602797519</c:v>
                </c:pt>
                <c:pt idx="775">
                  <c:v>163.81729562908896</c:v>
                </c:pt>
                <c:pt idx="776">
                  <c:v>217.04724966715116</c:v>
                </c:pt>
                <c:pt idx="777">
                  <c:v>194.29496121799545</c:v>
                </c:pt>
                <c:pt idx="778">
                  <c:v>178.21041229301807</c:v>
                </c:pt>
                <c:pt idx="779">
                  <c:v>156.95595548513771</c:v>
                </c:pt>
                <c:pt idx="780">
                  <c:v>113.27322938725422</c:v>
                </c:pt>
                <c:pt idx="781">
                  <c:v>175.00984800201689</c:v>
                </c:pt>
                <c:pt idx="782">
                  <c:v>170.54614244668809</c:v>
                </c:pt>
                <c:pt idx="783">
                  <c:v>197.27459458927615</c:v>
                </c:pt>
                <c:pt idx="784">
                  <c:v>192.75054243514293</c:v>
                </c:pt>
                <c:pt idx="785">
                  <c:v>168.23640972839726</c:v>
                </c:pt>
                <c:pt idx="786">
                  <c:v>147.47291407341726</c:v>
                </c:pt>
                <c:pt idx="787">
                  <c:v>182.32975113089026</c:v>
                </c:pt>
                <c:pt idx="788">
                  <c:v>199.86198815748955</c:v>
                </c:pt>
                <c:pt idx="789">
                  <c:v>176.19140061397343</c:v>
                </c:pt>
                <c:pt idx="790">
                  <c:v>183.43842391466393</c:v>
                </c:pt>
                <c:pt idx="791">
                  <c:v>211.38116848905113</c:v>
                </c:pt>
                <c:pt idx="792">
                  <c:v>219.59716843626404</c:v>
                </c:pt>
                <c:pt idx="793">
                  <c:v>157.87425617539603</c:v>
                </c:pt>
                <c:pt idx="794">
                  <c:v>200.68498678891871</c:v>
                </c:pt>
                <c:pt idx="795">
                  <c:v>141.8449241147683</c:v>
                </c:pt>
                <c:pt idx="796">
                  <c:v>191.78731194342578</c:v>
                </c:pt>
                <c:pt idx="797">
                  <c:v>167.61684668623317</c:v>
                </c:pt>
                <c:pt idx="798">
                  <c:v>162.2030005727315</c:v>
                </c:pt>
                <c:pt idx="799">
                  <c:v>185.18656181835914</c:v>
                </c:pt>
                <c:pt idx="800">
                  <c:v>151.9384710400368</c:v>
                </c:pt>
                <c:pt idx="801">
                  <c:v>177.62504572679049</c:v>
                </c:pt>
                <c:pt idx="802">
                  <c:v>170.38811211139245</c:v>
                </c:pt>
                <c:pt idx="803">
                  <c:v>156.3656017481932</c:v>
                </c:pt>
                <c:pt idx="804">
                  <c:v>185.6234825378522</c:v>
                </c:pt>
                <c:pt idx="805">
                  <c:v>187.70127293598813</c:v>
                </c:pt>
                <c:pt idx="806">
                  <c:v>168.63619068780196</c:v>
                </c:pt>
                <c:pt idx="807">
                  <c:v>181.70780641106413</c:v>
                </c:pt>
                <c:pt idx="808">
                  <c:v>122.45986001468181</c:v>
                </c:pt>
                <c:pt idx="809">
                  <c:v>211.18319552301375</c:v>
                </c:pt>
                <c:pt idx="810">
                  <c:v>143.5683388074689</c:v>
                </c:pt>
                <c:pt idx="811">
                  <c:v>157.69915500906248</c:v>
                </c:pt>
                <c:pt idx="812">
                  <c:v>171.36490798916446</c:v>
                </c:pt>
                <c:pt idx="813">
                  <c:v>174.22822221962892</c:v>
                </c:pt>
                <c:pt idx="814">
                  <c:v>199.0373354923681</c:v>
                </c:pt>
                <c:pt idx="815">
                  <c:v>152.33175176287202</c:v>
                </c:pt>
                <c:pt idx="816">
                  <c:v>190.64371503974587</c:v>
                </c:pt>
                <c:pt idx="817">
                  <c:v>202.07958922292204</c:v>
                </c:pt>
                <c:pt idx="818">
                  <c:v>166.92079260394939</c:v>
                </c:pt>
                <c:pt idx="819">
                  <c:v>165.10202434498501</c:v>
                </c:pt>
                <c:pt idx="820">
                  <c:v>180.50201149728909</c:v>
                </c:pt>
                <c:pt idx="821">
                  <c:v>201.2101444177556</c:v>
                </c:pt>
                <c:pt idx="822">
                  <c:v>174.35042848309021</c:v>
                </c:pt>
                <c:pt idx="823">
                  <c:v>116.37672636211464</c:v>
                </c:pt>
                <c:pt idx="824">
                  <c:v>162.44721902848175</c:v>
                </c:pt>
                <c:pt idx="825">
                  <c:v>208.51510620179391</c:v>
                </c:pt>
                <c:pt idx="826">
                  <c:v>160.28806164312837</c:v>
                </c:pt>
                <c:pt idx="827">
                  <c:v>179.96451801667214</c:v>
                </c:pt>
                <c:pt idx="828">
                  <c:v>185.38741835236374</c:v>
                </c:pt>
                <c:pt idx="829">
                  <c:v>134.70662569522409</c:v>
                </c:pt>
                <c:pt idx="830">
                  <c:v>187.78908865234055</c:v>
                </c:pt>
                <c:pt idx="831">
                  <c:v>211.49331266120134</c:v>
                </c:pt>
                <c:pt idx="832">
                  <c:v>125.1471183130239</c:v>
                </c:pt>
                <c:pt idx="833">
                  <c:v>194.98773367068918</c:v>
                </c:pt>
                <c:pt idx="834">
                  <c:v>221.83279179209714</c:v>
                </c:pt>
                <c:pt idx="835">
                  <c:v>207.88268034790465</c:v>
                </c:pt>
                <c:pt idx="836">
                  <c:v>177.43775457884078</c:v>
                </c:pt>
                <c:pt idx="837">
                  <c:v>149.00258888903321</c:v>
                </c:pt>
                <c:pt idx="838">
                  <c:v>178.555536398665</c:v>
                </c:pt>
                <c:pt idx="839">
                  <c:v>181.07106131424291</c:v>
                </c:pt>
                <c:pt idx="840">
                  <c:v>194.15582338080787</c:v>
                </c:pt>
                <c:pt idx="841">
                  <c:v>170.64704809658474</c:v>
                </c:pt>
                <c:pt idx="842">
                  <c:v>206.90417562257966</c:v>
                </c:pt>
                <c:pt idx="843">
                  <c:v>201.57800266169261</c:v>
                </c:pt>
                <c:pt idx="844">
                  <c:v>155.70054729808047</c:v>
                </c:pt>
                <c:pt idx="845">
                  <c:v>181.05797138069863</c:v>
                </c:pt>
                <c:pt idx="846">
                  <c:v>193.06312409854564</c:v>
                </c:pt>
                <c:pt idx="847">
                  <c:v>137.76121197113201</c:v>
                </c:pt>
                <c:pt idx="848">
                  <c:v>191.52686289238099</c:v>
                </c:pt>
                <c:pt idx="849">
                  <c:v>231.90428071561075</c:v>
                </c:pt>
                <c:pt idx="850">
                  <c:v>151.7437797035895</c:v>
                </c:pt>
                <c:pt idx="851">
                  <c:v>206.47417418240809</c:v>
                </c:pt>
                <c:pt idx="852">
                  <c:v>166.87022787130454</c:v>
                </c:pt>
                <c:pt idx="853">
                  <c:v>173.4596830643591</c:v>
                </c:pt>
                <c:pt idx="854">
                  <c:v>144.25556248295578</c:v>
                </c:pt>
                <c:pt idx="855">
                  <c:v>161.65415734624187</c:v>
                </c:pt>
                <c:pt idx="856">
                  <c:v>153.37937867993773</c:v>
                </c:pt>
                <c:pt idx="857">
                  <c:v>187.53357195815215</c:v>
                </c:pt>
                <c:pt idx="858">
                  <c:v>184.42760715165048</c:v>
                </c:pt>
                <c:pt idx="859">
                  <c:v>169.26943033964008</c:v>
                </c:pt>
                <c:pt idx="860">
                  <c:v>125.69111533663643</c:v>
                </c:pt>
                <c:pt idx="861">
                  <c:v>172.79875047957995</c:v>
                </c:pt>
                <c:pt idx="862">
                  <c:v>142.40088399817779</c:v>
                </c:pt>
                <c:pt idx="863">
                  <c:v>222.94816549646478</c:v>
                </c:pt>
                <c:pt idx="864">
                  <c:v>229.63776895122572</c:v>
                </c:pt>
                <c:pt idx="865">
                  <c:v>179.3401087716309</c:v>
                </c:pt>
                <c:pt idx="866">
                  <c:v>147.56319762141086</c:v>
                </c:pt>
                <c:pt idx="867">
                  <c:v>168.08816125926123</c:v>
                </c:pt>
                <c:pt idx="868">
                  <c:v>179.0251969380007</c:v>
                </c:pt>
                <c:pt idx="869">
                  <c:v>183.16755013931453</c:v>
                </c:pt>
                <c:pt idx="870">
                  <c:v>148.25852405972503</c:v>
                </c:pt>
                <c:pt idx="871">
                  <c:v>239.04319555550535</c:v>
                </c:pt>
                <c:pt idx="872">
                  <c:v>221.18878907051607</c:v>
                </c:pt>
                <c:pt idx="873">
                  <c:v>175.42347787905408</c:v>
                </c:pt>
                <c:pt idx="874">
                  <c:v>188.17990154353453</c:v>
                </c:pt>
                <c:pt idx="875">
                  <c:v>152.96902712606453</c:v>
                </c:pt>
                <c:pt idx="876">
                  <c:v>175.8272978562392</c:v>
                </c:pt>
                <c:pt idx="877">
                  <c:v>170.50785384963862</c:v>
                </c:pt>
                <c:pt idx="878">
                  <c:v>138.72999124005597</c:v>
                </c:pt>
                <c:pt idx="879">
                  <c:v>148.61926234031603</c:v>
                </c:pt>
                <c:pt idx="880">
                  <c:v>178.89079738649718</c:v>
                </c:pt>
                <c:pt idx="881">
                  <c:v>163.4868293366994</c:v>
                </c:pt>
                <c:pt idx="882">
                  <c:v>177.03872770120034</c:v>
                </c:pt>
                <c:pt idx="883">
                  <c:v>160.69187831388737</c:v>
                </c:pt>
                <c:pt idx="884">
                  <c:v>146.37780667569839</c:v>
                </c:pt>
                <c:pt idx="885">
                  <c:v>205.81722249512265</c:v>
                </c:pt>
                <c:pt idx="886">
                  <c:v>185.40625444071324</c:v>
                </c:pt>
                <c:pt idx="887">
                  <c:v>148.08765598234419</c:v>
                </c:pt>
                <c:pt idx="888">
                  <c:v>194.89820910678378</c:v>
                </c:pt>
                <c:pt idx="889">
                  <c:v>182.80030831572802</c:v>
                </c:pt>
                <c:pt idx="890">
                  <c:v>206.10390622711657</c:v>
                </c:pt>
                <c:pt idx="891">
                  <c:v>174.37647068876498</c:v>
                </c:pt>
                <c:pt idx="892">
                  <c:v>181.54565421043492</c:v>
                </c:pt>
                <c:pt idx="893">
                  <c:v>152.60206883405561</c:v>
                </c:pt>
                <c:pt idx="894">
                  <c:v>131.82870846536289</c:v>
                </c:pt>
                <c:pt idx="895">
                  <c:v>170.02757120839988</c:v>
                </c:pt>
                <c:pt idx="896">
                  <c:v>145.44095342866825</c:v>
                </c:pt>
                <c:pt idx="897">
                  <c:v>181.83651621752099</c:v>
                </c:pt>
                <c:pt idx="898">
                  <c:v>174.78521971638037</c:v>
                </c:pt>
                <c:pt idx="899">
                  <c:v>210.55295396918802</c:v>
                </c:pt>
                <c:pt idx="900">
                  <c:v>220.84195452141827</c:v>
                </c:pt>
                <c:pt idx="901">
                  <c:v>207.960097777747</c:v>
                </c:pt>
                <c:pt idx="902">
                  <c:v>158.85365754622302</c:v>
                </c:pt>
                <c:pt idx="903">
                  <c:v>157.42561602447341</c:v>
                </c:pt>
                <c:pt idx="904">
                  <c:v>166.68615863676024</c:v>
                </c:pt>
                <c:pt idx="905">
                  <c:v>128.95984545769161</c:v>
                </c:pt>
                <c:pt idx="906">
                  <c:v>231.95627566655492</c:v>
                </c:pt>
                <c:pt idx="907">
                  <c:v>168.32360902439922</c:v>
                </c:pt>
                <c:pt idx="908">
                  <c:v>146.28430121429932</c:v>
                </c:pt>
                <c:pt idx="909">
                  <c:v>200.87460480066977</c:v>
                </c:pt>
                <c:pt idx="910">
                  <c:v>172.66757284148184</c:v>
                </c:pt>
                <c:pt idx="911">
                  <c:v>176.50303081801354</c:v>
                </c:pt>
                <c:pt idx="912">
                  <c:v>210.09131003870033</c:v>
                </c:pt>
                <c:pt idx="913">
                  <c:v>178.01552357897233</c:v>
                </c:pt>
                <c:pt idx="914">
                  <c:v>123.04432662898122</c:v>
                </c:pt>
                <c:pt idx="915">
                  <c:v>221.52917819690509</c:v>
                </c:pt>
                <c:pt idx="916">
                  <c:v>166.38016336390623</c:v>
                </c:pt>
                <c:pt idx="917">
                  <c:v>166.87022787130454</c:v>
                </c:pt>
                <c:pt idx="918">
                  <c:v>110.24714984223621</c:v>
                </c:pt>
                <c:pt idx="919">
                  <c:v>202.59740307301996</c:v>
                </c:pt>
                <c:pt idx="920">
                  <c:v>192.1642244095527</c:v>
                </c:pt>
                <c:pt idx="921">
                  <c:v>136.14848479448764</c:v>
                </c:pt>
                <c:pt idx="922">
                  <c:v>164.29682418856348</c:v>
                </c:pt>
                <c:pt idx="923">
                  <c:v>167.35544617582573</c:v>
                </c:pt>
                <c:pt idx="924">
                  <c:v>222.15263598258369</c:v>
                </c:pt>
                <c:pt idx="925">
                  <c:v>145.53782336721056</c:v>
                </c:pt>
                <c:pt idx="926">
                  <c:v>183.66234962597076</c:v>
                </c:pt>
                <c:pt idx="927">
                  <c:v>143.38365315257414</c:v>
                </c:pt>
                <c:pt idx="928">
                  <c:v>160.76175789381838</c:v>
                </c:pt>
                <c:pt idx="929">
                  <c:v>151.73823092638267</c:v>
                </c:pt>
                <c:pt idx="930">
                  <c:v>136.59622499348217</c:v>
                </c:pt>
                <c:pt idx="931">
                  <c:v>158.17963502789962</c:v>
                </c:pt>
                <c:pt idx="932">
                  <c:v>153.0464445559069</c:v>
                </c:pt>
                <c:pt idx="933">
                  <c:v>215.992225868014</c:v>
                </c:pt>
                <c:pt idx="934">
                  <c:v>139.68828606849064</c:v>
                </c:pt>
                <c:pt idx="935">
                  <c:v>159.38784295945527</c:v>
                </c:pt>
                <c:pt idx="936">
                  <c:v>148.06231635099914</c:v>
                </c:pt>
                <c:pt idx="937">
                  <c:v>188.2817038389332</c:v>
                </c:pt>
                <c:pt idx="938">
                  <c:v>166.21649809742453</c:v>
                </c:pt>
                <c:pt idx="939">
                  <c:v>144.85155115108634</c:v>
                </c:pt>
                <c:pt idx="940">
                  <c:v>226.02542619447814</c:v>
                </c:pt>
                <c:pt idx="941">
                  <c:v>189.83599064192461</c:v>
                </c:pt>
                <c:pt idx="942">
                  <c:v>172.42923820195062</c:v>
                </c:pt>
                <c:pt idx="943">
                  <c:v>143.04729973753948</c:v>
                </c:pt>
                <c:pt idx="944">
                  <c:v>128.93935533564976</c:v>
                </c:pt>
                <c:pt idx="945">
                  <c:v>162.65135719207646</c:v>
                </c:pt>
                <c:pt idx="946">
                  <c:v>193.53785796257756</c:v>
                </c:pt>
                <c:pt idx="947">
                  <c:v>157.15605793737805</c:v>
                </c:pt>
                <c:pt idx="948">
                  <c:v>141.79354558417458</c:v>
                </c:pt>
                <c:pt idx="949">
                  <c:v>179.11946138348804</c:v>
                </c:pt>
                <c:pt idx="950">
                  <c:v>211.48022272765706</c:v>
                </c:pt>
                <c:pt idx="951">
                  <c:v>186.2139788385345</c:v>
                </c:pt>
                <c:pt idx="952">
                  <c:v>178.99512232739772</c:v>
                </c:pt>
                <c:pt idx="953">
                  <c:v>149.89992400473909</c:v>
                </c:pt>
                <c:pt idx="954">
                  <c:v>156.8491627125959</c:v>
                </c:pt>
                <c:pt idx="955">
                  <c:v>214.91110504934144</c:v>
                </c:pt>
                <c:pt idx="956">
                  <c:v>180.37663482785686</c:v>
                </c:pt>
                <c:pt idx="957">
                  <c:v>172.01404044520027</c:v>
                </c:pt>
                <c:pt idx="958">
                  <c:v>191.71003548142329</c:v>
                </c:pt>
                <c:pt idx="959">
                  <c:v>180.91384477689613</c:v>
                </c:pt>
                <c:pt idx="960">
                  <c:v>180.63627008095276</c:v>
                </c:pt>
                <c:pt idx="961">
                  <c:v>199.41576102434752</c:v>
                </c:pt>
                <c:pt idx="962">
                  <c:v>152.62474325616105</c:v>
                </c:pt>
                <c:pt idx="963">
                  <c:v>184.91857161097693</c:v>
                </c:pt>
                <c:pt idx="964">
                  <c:v>145.61173535206981</c:v>
                </c:pt>
                <c:pt idx="965">
                  <c:v>148.7780467573759</c:v>
                </c:pt>
                <c:pt idx="966">
                  <c:v>149.11344871304789</c:v>
                </c:pt>
                <c:pt idx="967">
                  <c:v>160.73510257421927</c:v>
                </c:pt>
                <c:pt idx="968">
                  <c:v>147.88906659595628</c:v>
                </c:pt>
                <c:pt idx="969">
                  <c:v>151.43935231044858</c:v>
                </c:pt>
                <c:pt idx="970">
                  <c:v>135.0763320440258</c:v>
                </c:pt>
                <c:pt idx="971">
                  <c:v>190.31955491275346</c:v>
                </c:pt>
                <c:pt idx="972">
                  <c:v>141.3107951112946</c:v>
                </c:pt>
                <c:pt idx="973">
                  <c:v>147.42400337446477</c:v>
                </c:pt>
                <c:pt idx="974">
                  <c:v>215.57380289143217</c:v>
                </c:pt>
                <c:pt idx="975">
                  <c:v>136.5303296174709</c:v>
                </c:pt>
                <c:pt idx="976">
                  <c:v>166.96709780984688</c:v>
                </c:pt>
                <c:pt idx="977">
                  <c:v>181.89585654310216</c:v>
                </c:pt>
                <c:pt idx="978">
                  <c:v>164.43767246920194</c:v>
                </c:pt>
                <c:pt idx="979">
                  <c:v>191.81183777682196</c:v>
                </c:pt>
                <c:pt idx="980">
                  <c:v>182.15863086205036</c:v>
                </c:pt>
                <c:pt idx="981">
                  <c:v>169.8580188192731</c:v>
                </c:pt>
                <c:pt idx="982">
                  <c:v>125.05835113730885</c:v>
                </c:pt>
                <c:pt idx="983">
                  <c:v>181.96085527361134</c:v>
                </c:pt>
                <c:pt idx="984">
                  <c:v>171.36832728016833</c:v>
                </c:pt>
                <c:pt idx="985">
                  <c:v>236.31845915163657</c:v>
                </c:pt>
                <c:pt idx="986">
                  <c:v>116.70966048614542</c:v>
                </c:pt>
                <c:pt idx="987">
                  <c:v>171.27947395047406</c:v>
                </c:pt>
                <c:pt idx="988">
                  <c:v>212.27418436182506</c:v>
                </c:pt>
                <c:pt idx="989">
                  <c:v>139.44008671524665</c:v>
                </c:pt>
                <c:pt idx="990">
                  <c:v>171.55794529191942</c:v>
                </c:pt>
                <c:pt idx="991">
                  <c:v>144.25803031459697</c:v>
                </c:pt>
                <c:pt idx="992">
                  <c:v>135.234165001723</c:v>
                </c:pt>
                <c:pt idx="993">
                  <c:v>162.63033680366343</c:v>
                </c:pt>
                <c:pt idx="994">
                  <c:v>151.51915141795297</c:v>
                </c:pt>
                <c:pt idx="995">
                  <c:v>128.92237065859103</c:v>
                </c:pt>
                <c:pt idx="996">
                  <c:v>186.14794089878555</c:v>
                </c:pt>
                <c:pt idx="997">
                  <c:v>188.21984417427635</c:v>
                </c:pt>
                <c:pt idx="998">
                  <c:v>182.86127133488284</c:v>
                </c:pt>
                <c:pt idx="999">
                  <c:v>214.68709318405539</c:v>
                </c:pt>
                <c:pt idx="1000">
                  <c:v>146.06441121434679</c:v>
                </c:pt>
                <c:pt idx="1001">
                  <c:v>159.27782667761014</c:v>
                </c:pt>
                <c:pt idx="1002">
                  <c:v>171.32838464942654</c:v>
                </c:pt>
                <c:pt idx="1003">
                  <c:v>140.76618497375773</c:v>
                </c:pt>
                <c:pt idx="1004">
                  <c:v>136.45949857817726</c:v>
                </c:pt>
                <c:pt idx="1005">
                  <c:v>167.07478722789065</c:v>
                </c:pt>
                <c:pt idx="1006">
                  <c:v>167.44984828272686</c:v>
                </c:pt>
                <c:pt idx="1007">
                  <c:v>209.76331157795201</c:v>
                </c:pt>
                <c:pt idx="1008">
                  <c:v>142.97091992103896</c:v>
                </c:pt>
                <c:pt idx="1009">
                  <c:v>156.63103796995495</c:v>
                </c:pt>
                <c:pt idx="1010">
                  <c:v>198.01224533599407</c:v>
                </c:pt>
                <c:pt idx="1011">
                  <c:v>144.09032933676099</c:v>
                </c:pt>
                <c:pt idx="1012">
                  <c:v>186.42243134273721</c:v>
                </c:pt>
                <c:pt idx="1013">
                  <c:v>162.52948596762735</c:v>
                </c:pt>
                <c:pt idx="1014">
                  <c:v>163.05540258055254</c:v>
                </c:pt>
                <c:pt idx="1015">
                  <c:v>169.17183275712813</c:v>
                </c:pt>
                <c:pt idx="1016">
                  <c:v>186.14883754428755</c:v>
                </c:pt>
                <c:pt idx="1017">
                  <c:v>159.06121500082165</c:v>
                </c:pt>
                <c:pt idx="1018">
                  <c:v>160.489170368592</c:v>
                </c:pt>
                <c:pt idx="1019">
                  <c:v>213.9454067259831</c:v>
                </c:pt>
                <c:pt idx="1020">
                  <c:v>199.61933758145238</c:v>
                </c:pt>
                <c:pt idx="1021">
                  <c:v>230.43795059681162</c:v>
                </c:pt>
                <c:pt idx="1022">
                  <c:v>168.26236247366668</c:v>
                </c:pt>
                <c:pt idx="1023">
                  <c:v>178.57896980485867</c:v>
                </c:pt>
                <c:pt idx="1024">
                  <c:v>152.70297448395229</c:v>
                </c:pt>
                <c:pt idx="1025">
                  <c:v>174.11189977238664</c:v>
                </c:pt>
                <c:pt idx="1026">
                  <c:v>198.26125848718695</c:v>
                </c:pt>
                <c:pt idx="1027">
                  <c:v>186.84079950545842</c:v>
                </c:pt>
                <c:pt idx="1028">
                  <c:v>150.80103933391419</c:v>
                </c:pt>
                <c:pt idx="1029">
                  <c:v>162.25252769203445</c:v>
                </c:pt>
                <c:pt idx="1030">
                  <c:v>196.32123211769778</c:v>
                </c:pt>
                <c:pt idx="1031">
                  <c:v>155.13225156289087</c:v>
                </c:pt>
                <c:pt idx="1032">
                  <c:v>168.05007003981018</c:v>
                </c:pt>
                <c:pt idx="1033">
                  <c:v>195.56323221677786</c:v>
                </c:pt>
                <c:pt idx="1034">
                  <c:v>136.83228917897063</c:v>
                </c:pt>
                <c:pt idx="1035">
                  <c:v>174.47737303223556</c:v>
                </c:pt>
                <c:pt idx="1036">
                  <c:v>190.30556502728103</c:v>
                </c:pt>
                <c:pt idx="1037">
                  <c:v>228.53629897835123</c:v>
                </c:pt>
                <c:pt idx="1038">
                  <c:v>159.71413097675276</c:v>
                </c:pt>
                <c:pt idx="1039">
                  <c:v>142.57763919820377</c:v>
                </c:pt>
                <c:pt idx="1040">
                  <c:v>211.88090363898988</c:v>
                </c:pt>
                <c:pt idx="1041">
                  <c:v>205.95963865547424</c:v>
                </c:pt>
                <c:pt idx="1042">
                  <c:v>176.76765654825249</c:v>
                </c:pt>
                <c:pt idx="1043">
                  <c:v>172.77032990266929</c:v>
                </c:pt>
                <c:pt idx="1044">
                  <c:v>140.06354450092525</c:v>
                </c:pt>
                <c:pt idx="1045">
                  <c:v>119.61941758392116</c:v>
                </c:pt>
                <c:pt idx="1046">
                  <c:v>186.86518437101475</c:v>
                </c:pt>
                <c:pt idx="1047">
                  <c:v>142.62901772879746</c:v>
                </c:pt>
                <c:pt idx="1048">
                  <c:v>160.93937839922776</c:v>
                </c:pt>
                <c:pt idx="1049">
                  <c:v>148.74612073548212</c:v>
                </c:pt>
                <c:pt idx="1050">
                  <c:v>175.99746335929035</c:v>
                </c:pt>
                <c:pt idx="1051">
                  <c:v>170.88064445043202</c:v>
                </c:pt>
                <c:pt idx="1052">
                  <c:v>196.70649623168495</c:v>
                </c:pt>
                <c:pt idx="1053">
                  <c:v>213.81106198834016</c:v>
                </c:pt>
                <c:pt idx="1054">
                  <c:v>173.35959121241129</c:v>
                </c:pt>
                <c:pt idx="1055">
                  <c:v>156.14178726050554</c:v>
                </c:pt>
                <c:pt idx="1056">
                  <c:v>181.89002423431765</c:v>
                </c:pt>
                <c:pt idx="1057">
                  <c:v>151.73974399223519</c:v>
                </c:pt>
                <c:pt idx="1058">
                  <c:v>202.2042633180246</c:v>
                </c:pt>
                <c:pt idx="1059">
                  <c:v>207.94947567584398</c:v>
                </c:pt>
                <c:pt idx="1060">
                  <c:v>194.94218744887991</c:v>
                </c:pt>
                <c:pt idx="1061">
                  <c:v>195.17412976903481</c:v>
                </c:pt>
                <c:pt idx="1062">
                  <c:v>135.99785464768959</c:v>
                </c:pt>
                <c:pt idx="1063">
                  <c:v>220.52115556514295</c:v>
                </c:pt>
                <c:pt idx="1064">
                  <c:v>159.31611527465958</c:v>
                </c:pt>
                <c:pt idx="1065">
                  <c:v>161.64201887206025</c:v>
                </c:pt>
                <c:pt idx="1066">
                  <c:v>222.32868860827992</c:v>
                </c:pt>
                <c:pt idx="1067">
                  <c:v>183.68934329100816</c:v>
                </c:pt>
                <c:pt idx="1068">
                  <c:v>150.9566018375686</c:v>
                </c:pt>
                <c:pt idx="1069">
                  <c:v>161.35951181926055</c:v>
                </c:pt>
                <c:pt idx="1070">
                  <c:v>178.62233172660436</c:v>
                </c:pt>
                <c:pt idx="1071">
                  <c:v>171.18364162527357</c:v>
                </c:pt>
                <c:pt idx="1072">
                  <c:v>196.15599897150301</c:v>
                </c:pt>
                <c:pt idx="1073">
                  <c:v>206.45135719656489</c:v>
                </c:pt>
                <c:pt idx="1074">
                  <c:v>153.34532317184102</c:v>
                </c:pt>
                <c:pt idx="1075">
                  <c:v>144.45827042825115</c:v>
                </c:pt>
                <c:pt idx="1076">
                  <c:v>164.89438073640719</c:v>
                </c:pt>
                <c:pt idx="1077">
                  <c:v>128.69185525030937</c:v>
                </c:pt>
                <c:pt idx="1078">
                  <c:v>148.44435855158082</c:v>
                </c:pt>
                <c:pt idx="1079">
                  <c:v>161.35609252825662</c:v>
                </c:pt>
                <c:pt idx="1080">
                  <c:v>197.99032499565291</c:v>
                </c:pt>
                <c:pt idx="1081">
                  <c:v>174.40578791117767</c:v>
                </c:pt>
                <c:pt idx="1082">
                  <c:v>145.77141972105781</c:v>
                </c:pt>
                <c:pt idx="1083">
                  <c:v>166.34596688796964</c:v>
                </c:pt>
                <c:pt idx="1084">
                  <c:v>196.04934716680111</c:v>
                </c:pt>
                <c:pt idx="1085">
                  <c:v>144.76269782139207</c:v>
                </c:pt>
                <c:pt idx="1086">
                  <c:v>150.05688835062682</c:v>
                </c:pt>
                <c:pt idx="1087">
                  <c:v>175.35175019425839</c:v>
                </c:pt>
                <c:pt idx="1088">
                  <c:v>119.46220104657442</c:v>
                </c:pt>
                <c:pt idx="1089">
                  <c:v>165.98290174357732</c:v>
                </c:pt>
                <c:pt idx="1090">
                  <c:v>206.85450593953888</c:v>
                </c:pt>
                <c:pt idx="1091">
                  <c:v>199.10413082030743</c:v>
                </c:pt>
                <c:pt idx="1092">
                  <c:v>200.34459766252965</c:v>
                </c:pt>
                <c:pt idx="1093">
                  <c:v>215.13730121469112</c:v>
                </c:pt>
                <c:pt idx="1094">
                  <c:v>179.7627067168788</c:v>
                </c:pt>
                <c:pt idx="1095">
                  <c:v>165.96899801208417</c:v>
                </c:pt>
                <c:pt idx="1096">
                  <c:v>144.11541677664698</c:v>
                </c:pt>
                <c:pt idx="1097">
                  <c:v>192.95728609179261</c:v>
                </c:pt>
                <c:pt idx="1098">
                  <c:v>183.44758936047305</c:v>
                </c:pt>
                <c:pt idx="1099">
                  <c:v>173.07228946416899</c:v>
                </c:pt>
                <c:pt idx="1100">
                  <c:v>178.35837723057648</c:v>
                </c:pt>
                <c:pt idx="1101">
                  <c:v>216.6150672333421</c:v>
                </c:pt>
                <c:pt idx="1102">
                  <c:v>163.4923781139062</c:v>
                </c:pt>
                <c:pt idx="1103">
                  <c:v>174.9894440339543</c:v>
                </c:pt>
                <c:pt idx="1104">
                  <c:v>197.23213261945855</c:v>
                </c:pt>
                <c:pt idx="1105">
                  <c:v>153.57550023468437</c:v>
                </c:pt>
                <c:pt idx="1106">
                  <c:v>149.00267504301243</c:v>
                </c:pt>
                <c:pt idx="1107">
                  <c:v>150.1880659887249</c:v>
                </c:pt>
                <c:pt idx="1108">
                  <c:v>178.77941060253733</c:v>
                </c:pt>
                <c:pt idx="1109">
                  <c:v>173.36281312581676</c:v>
                </c:pt>
                <c:pt idx="1110">
                  <c:v>162.95929003020049</c:v>
                </c:pt>
                <c:pt idx="1111">
                  <c:v>143.50894366802714</c:v>
                </c:pt>
                <c:pt idx="1112">
                  <c:v>152.77784123460029</c:v>
                </c:pt>
                <c:pt idx="1113">
                  <c:v>138.63065346987241</c:v>
                </c:pt>
                <c:pt idx="1114">
                  <c:v>172.34204221237474</c:v>
                </c:pt>
                <c:pt idx="1115">
                  <c:v>178.79961719300152</c:v>
                </c:pt>
                <c:pt idx="1116">
                  <c:v>177.77945939348385</c:v>
                </c:pt>
                <c:pt idx="1117">
                  <c:v>188.61867367431836</c:v>
                </c:pt>
                <c:pt idx="1118">
                  <c:v>130.26887288516471</c:v>
                </c:pt>
                <c:pt idx="1119">
                  <c:v>183.86197662570055</c:v>
                </c:pt>
                <c:pt idx="1120">
                  <c:v>185.06682008011299</c:v>
                </c:pt>
                <c:pt idx="1121">
                  <c:v>147.95409666658412</c:v>
                </c:pt>
                <c:pt idx="1122">
                  <c:v>178.94127596516279</c:v>
                </c:pt>
                <c:pt idx="1123">
                  <c:v>230.8532345075412</c:v>
                </c:pt>
                <c:pt idx="1124">
                  <c:v>218.74627949429546</c:v>
                </c:pt>
                <c:pt idx="1125">
                  <c:v>136.86079590986051</c:v>
                </c:pt>
                <c:pt idx="1126">
                  <c:v>182.439570035137</c:v>
                </c:pt>
                <c:pt idx="1127">
                  <c:v>225.18042437515467</c:v>
                </c:pt>
                <c:pt idx="1128">
                  <c:v>167.89203970451456</c:v>
                </c:pt>
                <c:pt idx="1129">
                  <c:v>200.22177167229179</c:v>
                </c:pt>
                <c:pt idx="1130">
                  <c:v>161.44898156930529</c:v>
                </c:pt>
                <c:pt idx="1131">
                  <c:v>182.16541463019749</c:v>
                </c:pt>
                <c:pt idx="1132">
                  <c:v>173.303417986375</c:v>
                </c:pt>
                <c:pt idx="1133">
                  <c:v>170.17828420275109</c:v>
                </c:pt>
                <c:pt idx="1134">
                  <c:v>160.27522390104315</c:v>
                </c:pt>
                <c:pt idx="1135">
                  <c:v>207.20442474062844</c:v>
                </c:pt>
                <c:pt idx="1136">
                  <c:v>223.32417801066362</c:v>
                </c:pt>
                <c:pt idx="1137">
                  <c:v>217.24104435809645</c:v>
                </c:pt>
                <c:pt idx="1138">
                  <c:v>154.7219861629969</c:v>
                </c:pt>
                <c:pt idx="1139">
                  <c:v>150.40459151153416</c:v>
                </c:pt>
                <c:pt idx="1140">
                  <c:v>190.86649191409165</c:v>
                </c:pt>
                <c:pt idx="1141">
                  <c:v>165.23381509700744</c:v>
                </c:pt>
                <c:pt idx="1142">
                  <c:v>214.97363594820945</c:v>
                </c:pt>
                <c:pt idx="1143">
                  <c:v>148.77482484397044</c:v>
                </c:pt>
                <c:pt idx="1144">
                  <c:v>182.41509901560144</c:v>
                </c:pt>
                <c:pt idx="1145">
                  <c:v>163.07314464580159</c:v>
                </c:pt>
                <c:pt idx="1146">
                  <c:v>159.03587536947654</c:v>
                </c:pt>
                <c:pt idx="1147">
                  <c:v>142.3659631846977</c:v>
                </c:pt>
                <c:pt idx="1148">
                  <c:v>206.6997572338334</c:v>
                </c:pt>
                <c:pt idx="1149">
                  <c:v>127.72554381302665</c:v>
                </c:pt>
                <c:pt idx="1150">
                  <c:v>150.53091964032902</c:v>
                </c:pt>
                <c:pt idx="1151">
                  <c:v>161.39945445000231</c:v>
                </c:pt>
                <c:pt idx="1152">
                  <c:v>158.76822350753261</c:v>
                </c:pt>
                <c:pt idx="1153">
                  <c:v>176.07549720948319</c:v>
                </c:pt>
                <c:pt idx="1154">
                  <c:v>180.08762423206159</c:v>
                </c:pt>
                <c:pt idx="1155">
                  <c:v>201.55698227327954</c:v>
                </c:pt>
                <c:pt idx="1156">
                  <c:v>143.94368008745664</c:v>
                </c:pt>
                <c:pt idx="1157">
                  <c:v>183.34175135372004</c:v>
                </c:pt>
                <c:pt idx="1158">
                  <c:v>153.56254796255388</c:v>
                </c:pt>
                <c:pt idx="1159">
                  <c:v>176.85802294379931</c:v>
                </c:pt>
                <c:pt idx="1160">
                  <c:v>203.28779715447774</c:v>
                </c:pt>
                <c:pt idx="1161">
                  <c:v>158.00604692741848</c:v>
                </c:pt>
                <c:pt idx="1162">
                  <c:v>202.33922447601799</c:v>
                </c:pt>
                <c:pt idx="1163">
                  <c:v>151.29603950459497</c:v>
                </c:pt>
                <c:pt idx="1164">
                  <c:v>199.13638973097397</c:v>
                </c:pt>
                <c:pt idx="1165">
                  <c:v>200.20047105872717</c:v>
                </c:pt>
                <c:pt idx="1166">
                  <c:v>218.1463960826504</c:v>
                </c:pt>
                <c:pt idx="1167">
                  <c:v>194.95342597113341</c:v>
                </c:pt>
                <c:pt idx="1168">
                  <c:v>222.12981899674048</c:v>
                </c:pt>
                <c:pt idx="1169">
                  <c:v>166.47305240495481</c:v>
                </c:pt>
                <c:pt idx="1170">
                  <c:v>171.00038618867819</c:v>
                </c:pt>
                <c:pt idx="1171">
                  <c:v>141.87581252332015</c:v>
                </c:pt>
                <c:pt idx="1172">
                  <c:v>118.94362980828623</c:v>
                </c:pt>
                <c:pt idx="1173">
                  <c:v>194.88929585243366</c:v>
                </c:pt>
                <c:pt idx="1174">
                  <c:v>185.71068183385418</c:v>
                </c:pt>
                <c:pt idx="1175">
                  <c:v>202.77236167561574</c:v>
                </c:pt>
                <c:pt idx="1176">
                  <c:v>176.46076132347034</c:v>
                </c:pt>
                <c:pt idx="1177">
                  <c:v>177.56223129634486</c:v>
                </c:pt>
                <c:pt idx="1178">
                  <c:v>167.18370948663539</c:v>
                </c:pt>
                <c:pt idx="1179">
                  <c:v>163.68048305980483</c:v>
                </c:pt>
                <c:pt idx="1180">
                  <c:v>193.47832516172207</c:v>
                </c:pt>
                <c:pt idx="1181">
                  <c:v>144.04800502835718</c:v>
                </c:pt>
                <c:pt idx="1182">
                  <c:v>172.40546975674474</c:v>
                </c:pt>
                <c:pt idx="1183">
                  <c:v>162.24602414903887</c:v>
                </c:pt>
                <c:pt idx="1184">
                  <c:v>167.12588222690675</c:v>
                </c:pt>
                <c:pt idx="1185">
                  <c:v>177.00276596795223</c:v>
                </c:pt>
                <c:pt idx="1186">
                  <c:v>158.94147326257544</c:v>
                </c:pt>
                <c:pt idx="1187">
                  <c:v>152.5619288257154</c:v>
                </c:pt>
                <c:pt idx="1188">
                  <c:v>165.45536243707841</c:v>
                </c:pt>
                <c:pt idx="1189">
                  <c:v>148.2105648201352</c:v>
                </c:pt>
                <c:pt idx="1190">
                  <c:v>199.36286942790133</c:v>
                </c:pt>
                <c:pt idx="1191">
                  <c:v>149.23072261965285</c:v>
                </c:pt>
                <c:pt idx="1192">
                  <c:v>202.18879170681836</c:v>
                </c:pt>
                <c:pt idx="1193">
                  <c:v>168.78511198704703</c:v>
                </c:pt>
                <c:pt idx="1194">
                  <c:v>202.3369540219752</c:v>
                </c:pt>
                <c:pt idx="1195">
                  <c:v>208.27007394809473</c:v>
                </c:pt>
                <c:pt idx="1196">
                  <c:v>107.90478852772192</c:v>
                </c:pt>
                <c:pt idx="1197">
                  <c:v>203.93165890821894</c:v>
                </c:pt>
                <c:pt idx="1198">
                  <c:v>162.91777951974558</c:v>
                </c:pt>
                <c:pt idx="1199">
                  <c:v>159.69364085471088</c:v>
                </c:pt>
                <c:pt idx="1200">
                  <c:v>174.05250463294487</c:v>
                </c:pt>
                <c:pt idx="1201">
                  <c:v>148.44416117398245</c:v>
                </c:pt>
                <c:pt idx="1202">
                  <c:v>216.92599486305249</c:v>
                </c:pt>
                <c:pt idx="1203">
                  <c:v>170.2057533202991</c:v>
                </c:pt>
                <c:pt idx="1204">
                  <c:v>182.23596213791348</c:v>
                </c:pt>
                <c:pt idx="1205">
                  <c:v>208.97518225256849</c:v>
                </c:pt>
                <c:pt idx="1206">
                  <c:v>207.15147833032162</c:v>
                </c:pt>
                <c:pt idx="1207">
                  <c:v>167.72680655831974</c:v>
                </c:pt>
                <c:pt idx="1208">
                  <c:v>132.7593965148358</c:v>
                </c:pt>
                <c:pt idx="1209">
                  <c:v>169.25306208293179</c:v>
                </c:pt>
                <c:pt idx="1210">
                  <c:v>175.37305411424913</c:v>
                </c:pt>
                <c:pt idx="1211">
                  <c:v>180.32691033095549</c:v>
                </c:pt>
                <c:pt idx="1212">
                  <c:v>183.24961639443558</c:v>
                </c:pt>
                <c:pt idx="1213">
                  <c:v>192.92474364954839</c:v>
                </c:pt>
                <c:pt idx="1214">
                  <c:v>162.22163928348255</c:v>
                </c:pt>
                <c:pt idx="1215">
                  <c:v>210.58886088857548</c:v>
                </c:pt>
                <c:pt idx="1216">
                  <c:v>211.54858593530952</c:v>
                </c:pt>
                <c:pt idx="1217">
                  <c:v>165.10193819100576</c:v>
                </c:pt>
                <c:pt idx="1218">
                  <c:v>164.42376873770885</c:v>
                </c:pt>
                <c:pt idx="1219">
                  <c:v>182.81743396062657</c:v>
                </c:pt>
                <c:pt idx="1220">
                  <c:v>194.309478063413</c:v>
                </c:pt>
                <c:pt idx="1221">
                  <c:v>172.59366085662256</c:v>
                </c:pt>
                <c:pt idx="1222">
                  <c:v>180.67223181420084</c:v>
                </c:pt>
                <c:pt idx="1223">
                  <c:v>203.63524812392606</c:v>
                </c:pt>
                <c:pt idx="1224">
                  <c:v>189.00811606339767</c:v>
                </c:pt>
                <c:pt idx="1225">
                  <c:v>189.84728557393663</c:v>
                </c:pt>
                <c:pt idx="1226">
                  <c:v>151.61602135649528</c:v>
                </c:pt>
                <c:pt idx="1227">
                  <c:v>196.12345652925879</c:v>
                </c:pt>
                <c:pt idx="1228">
                  <c:v>206.73874509878647</c:v>
                </c:pt>
                <c:pt idx="1229">
                  <c:v>138.68696435732247</c:v>
                </c:pt>
                <c:pt idx="1230">
                  <c:v>129.6915229277852</c:v>
                </c:pt>
                <c:pt idx="1231">
                  <c:v>227.48208567073684</c:v>
                </c:pt>
                <c:pt idx="1232">
                  <c:v>134.27928946429216</c:v>
                </c:pt>
                <c:pt idx="1233">
                  <c:v>151.69672041592776</c:v>
                </c:pt>
                <c:pt idx="1234">
                  <c:v>199.3823219366013</c:v>
                </c:pt>
                <c:pt idx="1235">
                  <c:v>181.72644512181523</c:v>
                </c:pt>
                <c:pt idx="1236">
                  <c:v>195.93145683984571</c:v>
                </c:pt>
                <c:pt idx="1237">
                  <c:v>152.11760791772474</c:v>
                </c:pt>
                <c:pt idx="1238">
                  <c:v>160.99877353866952</c:v>
                </c:pt>
                <c:pt idx="1239">
                  <c:v>166.72610126750206</c:v>
                </c:pt>
                <c:pt idx="1240">
                  <c:v>192.78081442334434</c:v>
                </c:pt>
                <c:pt idx="1241">
                  <c:v>165.66443295752944</c:v>
                </c:pt>
                <c:pt idx="1242">
                  <c:v>136.08908965504588</c:v>
                </c:pt>
                <c:pt idx="1243">
                  <c:v>203.8095903061714</c:v>
                </c:pt>
                <c:pt idx="1244">
                  <c:v>190.86744337345431</c:v>
                </c:pt>
                <c:pt idx="1245">
                  <c:v>142.80568677484419</c:v>
                </c:pt>
                <c:pt idx="1246">
                  <c:v>220.35830409661014</c:v>
                </c:pt>
                <c:pt idx="1247">
                  <c:v>180.99145958433692</c:v>
                </c:pt>
                <c:pt idx="1248">
                  <c:v>209.06218417097199</c:v>
                </c:pt>
                <c:pt idx="1249">
                  <c:v>189.71706270162733</c:v>
                </c:pt>
                <c:pt idx="1250">
                  <c:v>207.37464505754022</c:v>
                </c:pt>
                <c:pt idx="1251">
                  <c:v>192.30938862669709</c:v>
                </c:pt>
                <c:pt idx="1252">
                  <c:v>176.92145379459541</c:v>
                </c:pt>
                <c:pt idx="1253">
                  <c:v>154.14545000356628</c:v>
                </c:pt>
                <c:pt idx="1254">
                  <c:v>202.53472961041422</c:v>
                </c:pt>
                <c:pt idx="1255">
                  <c:v>134.19949035678781</c:v>
                </c:pt>
                <c:pt idx="1256">
                  <c:v>220.92093983097374</c:v>
                </c:pt>
                <c:pt idx="1257">
                  <c:v>148.52642811312802</c:v>
                </c:pt>
                <c:pt idx="1258">
                  <c:v>194.36085659400669</c:v>
                </c:pt>
                <c:pt idx="1259">
                  <c:v>206.42375041760312</c:v>
                </c:pt>
                <c:pt idx="1260">
                  <c:v>165.90638095923694</c:v>
                </c:pt>
                <c:pt idx="1261">
                  <c:v>190.32510368996029</c:v>
                </c:pt>
                <c:pt idx="1262">
                  <c:v>230.44288295366798</c:v>
                </c:pt>
                <c:pt idx="1263">
                  <c:v>172.56111841437837</c:v>
                </c:pt>
                <c:pt idx="1264">
                  <c:v>159.78084015071286</c:v>
                </c:pt>
                <c:pt idx="1265">
                  <c:v>167.42380938347819</c:v>
                </c:pt>
                <c:pt idx="1266">
                  <c:v>147.24733432841805</c:v>
                </c:pt>
                <c:pt idx="1267">
                  <c:v>198.80606600232221</c:v>
                </c:pt>
                <c:pt idx="1268">
                  <c:v>124.48285259122012</c:v>
                </c:pt>
                <c:pt idx="1269">
                  <c:v>162.06195491449455</c:v>
                </c:pt>
                <c:pt idx="1270">
                  <c:v>207.67004956860984</c:v>
                </c:pt>
                <c:pt idx="1271">
                  <c:v>217.30442039503191</c:v>
                </c:pt>
                <c:pt idx="1272">
                  <c:v>150.48200894137656</c:v>
                </c:pt>
                <c:pt idx="1273">
                  <c:v>209.69988072715591</c:v>
                </c:pt>
                <c:pt idx="1274">
                  <c:v>191.71496783827962</c:v>
                </c:pt>
                <c:pt idx="1275">
                  <c:v>149.8086889973828</c:v>
                </c:pt>
                <c:pt idx="1276">
                  <c:v>213.93080372658636</c:v>
                </c:pt>
                <c:pt idx="1277">
                  <c:v>156.48287565479814</c:v>
                </c:pt>
                <c:pt idx="1278">
                  <c:v>152.11253459302853</c:v>
                </c:pt>
                <c:pt idx="1279">
                  <c:v>198.08952179799655</c:v>
                </c:pt>
                <c:pt idx="1280">
                  <c:v>218.70244212003919</c:v>
                </c:pt>
                <c:pt idx="1281">
                  <c:v>193.00277749974123</c:v>
                </c:pt>
                <c:pt idx="1282">
                  <c:v>142.94146173078644</c:v>
                </c:pt>
                <c:pt idx="1283">
                  <c:v>168.88767167063605</c:v>
                </c:pt>
                <c:pt idx="1284">
                  <c:v>159.03668916742541</c:v>
                </c:pt>
                <c:pt idx="1285">
                  <c:v>217.07424333218856</c:v>
                </c:pt>
                <c:pt idx="1286">
                  <c:v>190.03539051983526</c:v>
                </c:pt>
                <c:pt idx="1287">
                  <c:v>181.27870492282068</c:v>
                </c:pt>
                <c:pt idx="1288">
                  <c:v>129.30166149595388</c:v>
                </c:pt>
                <c:pt idx="1289">
                  <c:v>158.21369053599634</c:v>
                </c:pt>
                <c:pt idx="1290">
                  <c:v>160.57707223892368</c:v>
                </c:pt>
                <c:pt idx="1291">
                  <c:v>144.62835308374915</c:v>
                </c:pt>
                <c:pt idx="1292">
                  <c:v>149.99090682063633</c:v>
                </c:pt>
                <c:pt idx="1293">
                  <c:v>204.01084159537285</c:v>
                </c:pt>
                <c:pt idx="1294">
                  <c:v>159.9364888083465</c:v>
                </c:pt>
                <c:pt idx="1295">
                  <c:v>201.73365131932624</c:v>
                </c:pt>
                <c:pt idx="1296">
                  <c:v>177.50037163168798</c:v>
                </c:pt>
                <c:pt idx="1297">
                  <c:v>159.53737577672678</c:v>
                </c:pt>
                <c:pt idx="1298">
                  <c:v>129.16740291229019</c:v>
                </c:pt>
                <c:pt idx="1299">
                  <c:v>173.49303930455218</c:v>
                </c:pt>
                <c:pt idx="1300">
                  <c:v>164.28695616842467</c:v>
                </c:pt>
                <c:pt idx="1301">
                  <c:v>187.18270169769994</c:v>
                </c:pt>
                <c:pt idx="1302">
                  <c:v>173.62738404219513</c:v>
                </c:pt>
                <c:pt idx="1303">
                  <c:v>150.6666945962713</c:v>
                </c:pt>
                <c:pt idx="1304">
                  <c:v>234.26115887554252</c:v>
                </c:pt>
                <c:pt idx="1305">
                  <c:v>173.22135173125392</c:v>
                </c:pt>
                <c:pt idx="1306">
                  <c:v>134.42507010178701</c:v>
                </c:pt>
                <c:pt idx="1307">
                  <c:v>186.4239444085897</c:v>
                </c:pt>
                <c:pt idx="1308">
                  <c:v>145.35551938997781</c:v>
                </c:pt>
                <c:pt idx="1309">
                  <c:v>156.58221342498169</c:v>
                </c:pt>
                <c:pt idx="1310">
                  <c:v>200.74356813041157</c:v>
                </c:pt>
                <c:pt idx="1311">
                  <c:v>143.5773068756796</c:v>
                </c:pt>
                <c:pt idx="1312">
                  <c:v>143.21842000637935</c:v>
                </c:pt>
                <c:pt idx="1313">
                  <c:v>198.97698889356369</c:v>
                </c:pt>
                <c:pt idx="1314">
                  <c:v>157.31731018607917</c:v>
                </c:pt>
                <c:pt idx="1315">
                  <c:v>127.71183745913193</c:v>
                </c:pt>
                <c:pt idx="1316">
                  <c:v>160.54856550803379</c:v>
                </c:pt>
                <c:pt idx="1317">
                  <c:v>167.39126694123397</c:v>
                </c:pt>
                <c:pt idx="1318">
                  <c:v>207.1149549905837</c:v>
                </c:pt>
                <c:pt idx="1319">
                  <c:v>153.41685347903828</c:v>
                </c:pt>
                <c:pt idx="1320">
                  <c:v>191.67914707287136</c:v>
                </c:pt>
                <c:pt idx="1321">
                  <c:v>167.69981289328234</c:v>
                </c:pt>
                <c:pt idx="1322">
                  <c:v>223.33555909665492</c:v>
                </c:pt>
                <c:pt idx="1323">
                  <c:v>187.54343997829093</c:v>
                </c:pt>
                <c:pt idx="1324">
                  <c:v>158.8331674241812</c:v>
                </c:pt>
                <c:pt idx="1325">
                  <c:v>177.8592585009882</c:v>
                </c:pt>
                <c:pt idx="1326">
                  <c:v>166.44112638306109</c:v>
                </c:pt>
                <c:pt idx="1327">
                  <c:v>137.55200048284107</c:v>
                </c:pt>
                <c:pt idx="1328">
                  <c:v>169.51611662703161</c:v>
                </c:pt>
                <c:pt idx="1329">
                  <c:v>186.30975475397642</c:v>
                </c:pt>
                <c:pt idx="1330">
                  <c:v>188.86953823680201</c:v>
                </c:pt>
                <c:pt idx="1331">
                  <c:v>149.78573104369974</c:v>
                </c:pt>
                <c:pt idx="1332">
                  <c:v>137.27106130975446</c:v>
                </c:pt>
                <c:pt idx="1333">
                  <c:v>184.15496811898959</c:v>
                </c:pt>
                <c:pt idx="1334">
                  <c:v>211.13030392656754</c:v>
                </c:pt>
                <c:pt idx="1335">
                  <c:v>228.03874812847607</c:v>
                </c:pt>
                <c:pt idx="1336">
                  <c:v>171.61179165415442</c:v>
                </c:pt>
                <c:pt idx="1337">
                  <c:v>162.7630823214746</c:v>
                </c:pt>
                <c:pt idx="1338">
                  <c:v>179.65454184632441</c:v>
                </c:pt>
                <c:pt idx="1339">
                  <c:v>143.63423418348012</c:v>
                </c:pt>
                <c:pt idx="1340">
                  <c:v>159.62774547869967</c:v>
                </c:pt>
                <c:pt idx="1341">
                  <c:v>166.59265317536116</c:v>
                </c:pt>
                <c:pt idx="1342">
                  <c:v>178.89483309785152</c:v>
                </c:pt>
                <c:pt idx="1343">
                  <c:v>197.19973114505422</c:v>
                </c:pt>
                <c:pt idx="1344">
                  <c:v>178.02230734711944</c:v>
                </c:pt>
                <c:pt idx="1345">
                  <c:v>134.21400720220532</c:v>
                </c:pt>
                <c:pt idx="1346">
                  <c:v>182.07072899171868</c:v>
                </c:pt>
                <c:pt idx="1347">
                  <c:v>144.93936686743876</c:v>
                </c:pt>
                <c:pt idx="1348">
                  <c:v>179.03321354684874</c:v>
                </c:pt>
                <c:pt idx="1349">
                  <c:v>160.6528356350737</c:v>
                </c:pt>
                <c:pt idx="1350">
                  <c:v>165.76074128958197</c:v>
                </c:pt>
                <c:pt idx="1351">
                  <c:v>137.56500426240612</c:v>
                </c:pt>
                <c:pt idx="1352">
                  <c:v>168.38793652069734</c:v>
                </c:pt>
                <c:pt idx="1353">
                  <c:v>193.50038316347698</c:v>
                </c:pt>
                <c:pt idx="1354">
                  <c:v>209.66885465719028</c:v>
                </c:pt>
                <c:pt idx="1355">
                  <c:v>236.90786142921849</c:v>
                </c:pt>
                <c:pt idx="1356">
                  <c:v>171.57597088874616</c:v>
                </c:pt>
                <c:pt idx="1357">
                  <c:v>150.27930099608116</c:v>
                </c:pt>
                <c:pt idx="1358">
                  <c:v>147.94599390375686</c:v>
                </c:pt>
                <c:pt idx="1359">
                  <c:v>133.65796116481653</c:v>
                </c:pt>
                <c:pt idx="1360">
                  <c:v>220.68227015243028</c:v>
                </c:pt>
                <c:pt idx="1361">
                  <c:v>153.7123128039685</c:v>
                </c:pt>
                <c:pt idx="1362">
                  <c:v>170.50216410459197</c:v>
                </c:pt>
                <c:pt idx="1363">
                  <c:v>167.76509515536924</c:v>
                </c:pt>
                <c:pt idx="1364">
                  <c:v>159.34125422198014</c:v>
                </c:pt>
                <c:pt idx="1365">
                  <c:v>147.99490460270934</c:v>
                </c:pt>
                <c:pt idx="1366">
                  <c:v>130.72875155834083</c:v>
                </c:pt>
                <c:pt idx="1367">
                  <c:v>162.17026075288885</c:v>
                </c:pt>
                <c:pt idx="1368">
                  <c:v>142.52626066761005</c:v>
                </c:pt>
                <c:pt idx="1369">
                  <c:v>183.84087008330826</c:v>
                </c:pt>
                <c:pt idx="1370">
                  <c:v>222.48713798632761</c:v>
                </c:pt>
                <c:pt idx="1371">
                  <c:v>171.61582736550875</c:v>
                </c:pt>
                <c:pt idx="1372">
                  <c:v>148.82600599696573</c:v>
                </c:pt>
                <c:pt idx="1373">
                  <c:v>148.23898539704584</c:v>
                </c:pt>
                <c:pt idx="1374">
                  <c:v>145.10706784527477</c:v>
                </c:pt>
                <c:pt idx="1375">
                  <c:v>184.41309030623296</c:v>
                </c:pt>
                <c:pt idx="1376">
                  <c:v>171.62384397435673</c:v>
                </c:pt>
                <c:pt idx="1377">
                  <c:v>179.35244131698485</c:v>
                </c:pt>
                <c:pt idx="1378">
                  <c:v>128.9109347587391</c:v>
                </c:pt>
                <c:pt idx="1379">
                  <c:v>184.57605299838494</c:v>
                </c:pt>
                <c:pt idx="1380">
                  <c:v>206.26989835739963</c:v>
                </c:pt>
                <c:pt idx="1381">
                  <c:v>190.89429607065188</c:v>
                </c:pt>
                <c:pt idx="1382">
                  <c:v>216.82015685629949</c:v>
                </c:pt>
                <c:pt idx="1383">
                  <c:v>183.33353736727355</c:v>
                </c:pt>
                <c:pt idx="1384">
                  <c:v>182.96792313958477</c:v>
                </c:pt>
                <c:pt idx="1385">
                  <c:v>141.99308642992511</c:v>
                </c:pt>
                <c:pt idx="1386">
                  <c:v>133.09143068693848</c:v>
                </c:pt>
                <c:pt idx="1387">
                  <c:v>205.43949953747293</c:v>
                </c:pt>
                <c:pt idx="1388">
                  <c:v>138.95803881669639</c:v>
                </c:pt>
                <c:pt idx="1389">
                  <c:v>196.02174038783932</c:v>
                </c:pt>
                <c:pt idx="1390">
                  <c:v>170.95806188027436</c:v>
                </c:pt>
                <c:pt idx="1391">
                  <c:v>208.82384953144071</c:v>
                </c:pt>
                <c:pt idx="1392">
                  <c:v>196.29608986395118</c:v>
                </c:pt>
                <c:pt idx="1393">
                  <c:v>181.99092988421432</c:v>
                </c:pt>
                <c:pt idx="1394">
                  <c:v>186.12848839008555</c:v>
                </c:pt>
                <c:pt idx="1395">
                  <c:v>190.80311587715619</c:v>
                </c:pt>
                <c:pt idx="1396">
                  <c:v>214.8142351107991</c:v>
                </c:pt>
                <c:pt idx="1397">
                  <c:v>153.98680324792022</c:v>
                </c:pt>
                <c:pt idx="1398">
                  <c:v>176.57386185730721</c:v>
                </c:pt>
                <c:pt idx="1399">
                  <c:v>174.95045286257516</c:v>
                </c:pt>
                <c:pt idx="1400">
                  <c:v>189.78940680677343</c:v>
                </c:pt>
                <c:pt idx="1401">
                  <c:v>201.88243005483352</c:v>
                </c:pt>
                <c:pt idx="1402">
                  <c:v>136.30570133183437</c:v>
                </c:pt>
                <c:pt idx="1403">
                  <c:v>152.1345925947835</c:v>
                </c:pt>
                <c:pt idx="1404">
                  <c:v>117.39346487062841</c:v>
                </c:pt>
                <c:pt idx="1405">
                  <c:v>156.3825864252519</c:v>
                </c:pt>
                <c:pt idx="1406">
                  <c:v>193.76083221452177</c:v>
                </c:pt>
                <c:pt idx="1407">
                  <c:v>189.6496509533375</c:v>
                </c:pt>
                <c:pt idx="1408">
                  <c:v>129.43847406523801</c:v>
                </c:pt>
                <c:pt idx="1409">
                  <c:v>159.10115763156341</c:v>
                </c:pt>
                <c:pt idx="1410">
                  <c:v>158.16971219390018</c:v>
                </c:pt>
                <c:pt idx="1411">
                  <c:v>178.05888550071799</c:v>
                </c:pt>
                <c:pt idx="1412">
                  <c:v>201.23268117844722</c:v>
                </c:pt>
                <c:pt idx="1413">
                  <c:v>167.79175047496835</c:v>
                </c:pt>
                <c:pt idx="1414">
                  <c:v>181.06200709205294</c:v>
                </c:pt>
                <c:pt idx="1415">
                  <c:v>158.11838847716709</c:v>
                </c:pt>
                <c:pt idx="1416">
                  <c:v>164.95719516685281</c:v>
                </c:pt>
                <c:pt idx="1417">
                  <c:v>140.96737985320061</c:v>
                </c:pt>
                <c:pt idx="1418">
                  <c:v>202.48581891146168</c:v>
                </c:pt>
                <c:pt idx="1419">
                  <c:v>177.29116014339706</c:v>
                </c:pt>
                <c:pt idx="1420">
                  <c:v>157.14865774888048</c:v>
                </c:pt>
                <c:pt idx="1421">
                  <c:v>186.05443543738642</c:v>
                </c:pt>
                <c:pt idx="1422">
                  <c:v>175.27441891839527</c:v>
                </c:pt>
                <c:pt idx="1423">
                  <c:v>207.41700070606265</c:v>
                </c:pt>
                <c:pt idx="1424">
                  <c:v>165.88261251403108</c:v>
                </c:pt>
                <c:pt idx="1425">
                  <c:v>172.38848507968598</c:v>
                </c:pt>
                <c:pt idx="1426">
                  <c:v>173.85638307819821</c:v>
                </c:pt>
                <c:pt idx="1427">
                  <c:v>152.08568189583099</c:v>
                </c:pt>
                <c:pt idx="1428">
                  <c:v>165.93892340148116</c:v>
                </c:pt>
                <c:pt idx="1429">
                  <c:v>163.11238470221369</c:v>
                </c:pt>
                <c:pt idx="1430">
                  <c:v>152.36496703522525</c:v>
                </c:pt>
                <c:pt idx="1431">
                  <c:v>200.90159846570717</c:v>
                </c:pt>
                <c:pt idx="1432">
                  <c:v>152.63617915601299</c:v>
                </c:pt>
                <c:pt idx="1433">
                  <c:v>137.27282656706601</c:v>
                </c:pt>
                <c:pt idx="1434">
                  <c:v>156.0032094339098</c:v>
                </c:pt>
                <c:pt idx="1435">
                  <c:v>167.19514538648733</c:v>
                </c:pt>
                <c:pt idx="1436">
                  <c:v>185.76926317534705</c:v>
                </c:pt>
                <c:pt idx="1437">
                  <c:v>177.84474165557072</c:v>
                </c:pt>
                <c:pt idx="1438">
                  <c:v>164.12267448159253</c:v>
                </c:pt>
                <c:pt idx="1439">
                  <c:v>114.92334520901994</c:v>
                </c:pt>
                <c:pt idx="1440">
                  <c:v>153.43246765398234</c:v>
                </c:pt>
                <c:pt idx="1441">
                  <c:v>175.10506390686689</c:v>
                </c:pt>
                <c:pt idx="1442">
                  <c:v>180.26998302315496</c:v>
                </c:pt>
                <c:pt idx="1443">
                  <c:v>206.26003033726082</c:v>
                </c:pt>
                <c:pt idx="1444">
                  <c:v>185.21260071760778</c:v>
                </c:pt>
                <c:pt idx="1445">
                  <c:v>171.52635761546395</c:v>
                </c:pt>
                <c:pt idx="1446">
                  <c:v>163.73502868994336</c:v>
                </c:pt>
                <c:pt idx="1447">
                  <c:v>216.98539000249428</c:v>
                </c:pt>
                <c:pt idx="1448">
                  <c:v>172.34223628354707</c:v>
                </c:pt>
                <c:pt idx="1449">
                  <c:v>182.88176145692469</c:v>
                </c:pt>
                <c:pt idx="1450">
                  <c:v>173.55997229390533</c:v>
                </c:pt>
                <c:pt idx="1451">
                  <c:v>171.20556196561478</c:v>
                </c:pt>
                <c:pt idx="1452">
                  <c:v>146.62634437438069</c:v>
                </c:pt>
                <c:pt idx="1453">
                  <c:v>188.84672125095881</c:v>
                </c:pt>
                <c:pt idx="1454">
                  <c:v>178.09223843448501</c:v>
                </c:pt>
                <c:pt idx="1455">
                  <c:v>148.03636360572969</c:v>
                </c:pt>
                <c:pt idx="1456">
                  <c:v>201.75063599638497</c:v>
                </c:pt>
                <c:pt idx="1457">
                  <c:v>207.45685718282519</c:v>
                </c:pt>
                <c:pt idx="1458">
                  <c:v>194.13370896929442</c:v>
                </c:pt>
                <c:pt idx="1459">
                  <c:v>196.30424744063907</c:v>
                </c:pt>
                <c:pt idx="1460">
                  <c:v>154.83029200139117</c:v>
                </c:pt>
                <c:pt idx="1461">
                  <c:v>180.56563641925749</c:v>
                </c:pt>
                <c:pt idx="1462">
                  <c:v>173.00790715401027</c:v>
                </c:pt>
                <c:pt idx="1463">
                  <c:v>176.42081869272857</c:v>
                </c:pt>
                <c:pt idx="1464">
                  <c:v>193.35858342347586</c:v>
                </c:pt>
                <c:pt idx="1465">
                  <c:v>203.58981152983804</c:v>
                </c:pt>
                <c:pt idx="1466">
                  <c:v>176.99076846161049</c:v>
                </c:pt>
                <c:pt idx="1467">
                  <c:v>203.48391870922441</c:v>
                </c:pt>
                <c:pt idx="1468">
                  <c:v>185.38741835236374</c:v>
                </c:pt>
                <c:pt idx="1469">
                  <c:v>146.15161051034877</c:v>
                </c:pt>
                <c:pt idx="1470">
                  <c:v>169.70430772690943</c:v>
                </c:pt>
                <c:pt idx="1471">
                  <c:v>197.09546101801433</c:v>
                </c:pt>
                <c:pt idx="1472">
                  <c:v>136.25679063288186</c:v>
                </c:pt>
                <c:pt idx="1473">
                  <c:v>206.21680938335498</c:v>
                </c:pt>
                <c:pt idx="1474">
                  <c:v>165.31053325894621</c:v>
                </c:pt>
                <c:pt idx="1475">
                  <c:v>179.7383218513225</c:v>
                </c:pt>
                <c:pt idx="1476">
                  <c:v>172.76710798926382</c:v>
                </c:pt>
                <c:pt idx="1477">
                  <c:v>185.64170220585126</c:v>
                </c:pt>
                <c:pt idx="1478">
                  <c:v>145.67298190280235</c:v>
                </c:pt>
                <c:pt idx="1479">
                  <c:v>167.36688207567764</c:v>
                </c:pt>
                <c:pt idx="1480">
                  <c:v>182.81577992693425</c:v>
                </c:pt>
                <c:pt idx="1481">
                  <c:v>185.85893030299025</c:v>
                </c:pt>
                <c:pt idx="1482">
                  <c:v>167.18124165499415</c:v>
                </c:pt>
                <c:pt idx="1483">
                  <c:v>185.3794017435157</c:v>
                </c:pt>
                <c:pt idx="1484">
                  <c:v>166.70911659044333</c:v>
                </c:pt>
                <c:pt idx="1485">
                  <c:v>171.04924207377007</c:v>
                </c:pt>
                <c:pt idx="1486">
                  <c:v>172.87616790942232</c:v>
                </c:pt>
                <c:pt idx="1487">
                  <c:v>144.23288806085034</c:v>
                </c:pt>
                <c:pt idx="1488">
                  <c:v>198.89320888856562</c:v>
                </c:pt>
                <c:pt idx="1489">
                  <c:v>164.83498559696542</c:v>
                </c:pt>
                <c:pt idx="1490">
                  <c:v>143.28431538239062</c:v>
                </c:pt>
                <c:pt idx="1491">
                  <c:v>178.35434151922215</c:v>
                </c:pt>
                <c:pt idx="1492">
                  <c:v>178.19561191602293</c:v>
                </c:pt>
                <c:pt idx="1493">
                  <c:v>192.79452077723906</c:v>
                </c:pt>
                <c:pt idx="1494">
                  <c:v>189.81550051988273</c:v>
                </c:pt>
                <c:pt idx="1495">
                  <c:v>162.88186929393203</c:v>
                </c:pt>
                <c:pt idx="1496">
                  <c:v>194.55787479425538</c:v>
                </c:pt>
                <c:pt idx="1497">
                  <c:v>169.40226201143057</c:v>
                </c:pt>
                <c:pt idx="1498">
                  <c:v>161.85369819199241</c:v>
                </c:pt>
                <c:pt idx="1499">
                  <c:v>197.60197993610009</c:v>
                </c:pt>
                <c:pt idx="1500">
                  <c:v>198.5877438820828</c:v>
                </c:pt>
                <c:pt idx="1501">
                  <c:v>162.02386369504356</c:v>
                </c:pt>
                <c:pt idx="1502">
                  <c:v>220.17109910263963</c:v>
                </c:pt>
                <c:pt idx="1503">
                  <c:v>177.10296904351918</c:v>
                </c:pt>
                <c:pt idx="1504">
                  <c:v>149.91295912442274</c:v>
                </c:pt>
                <c:pt idx="1505">
                  <c:v>206.49211362525557</c:v>
                </c:pt>
                <c:pt idx="1506">
                  <c:v>178.38366204806093</c:v>
                </c:pt>
                <c:pt idx="1507">
                  <c:v>156.68392956640113</c:v>
                </c:pt>
                <c:pt idx="1508">
                  <c:v>186.08759429998111</c:v>
                </c:pt>
                <c:pt idx="1509">
                  <c:v>216.08654182093591</c:v>
                </c:pt>
                <c:pt idx="1510">
                  <c:v>188.58058245486734</c:v>
                </c:pt>
                <c:pt idx="1511">
                  <c:v>141.58680192752487</c:v>
                </c:pt>
                <c:pt idx="1512">
                  <c:v>147.83768806536256</c:v>
                </c:pt>
                <c:pt idx="1513">
                  <c:v>166.53572586756067</c:v>
                </c:pt>
                <c:pt idx="1514">
                  <c:v>194.84531751033757</c:v>
                </c:pt>
                <c:pt idx="1515">
                  <c:v>167.88298548232464</c:v>
                </c:pt>
                <c:pt idx="1516">
                  <c:v>162.10271134318526</c:v>
                </c:pt>
                <c:pt idx="1517">
                  <c:v>167.50697296812578</c:v>
                </c:pt>
                <c:pt idx="1518">
                  <c:v>171.0913690045754</c:v>
                </c:pt>
                <c:pt idx="1519">
                  <c:v>205.2244557403975</c:v>
                </c:pt>
                <c:pt idx="1520">
                  <c:v>189.07073311624487</c:v>
                </c:pt>
                <c:pt idx="1521">
                  <c:v>172.86464585559116</c:v>
                </c:pt>
                <c:pt idx="1522">
                  <c:v>166.72705272686471</c:v>
                </c:pt>
                <c:pt idx="1523">
                  <c:v>187.25353273699361</c:v>
                </c:pt>
                <c:pt idx="1524">
                  <c:v>181.14929254203415</c:v>
                </c:pt>
                <c:pt idx="1525">
                  <c:v>179.70426634322578</c:v>
                </c:pt>
                <c:pt idx="1526">
                  <c:v>124.2810961052874</c:v>
                </c:pt>
                <c:pt idx="1527">
                  <c:v>154.28781135005724</c:v>
                </c:pt>
                <c:pt idx="1528">
                  <c:v>188.91679490206215</c:v>
                </c:pt>
                <c:pt idx="1529">
                  <c:v>166.64649953759607</c:v>
                </c:pt>
                <c:pt idx="1530">
                  <c:v>131.11401567232801</c:v>
                </c:pt>
                <c:pt idx="1531">
                  <c:v>181.16793125278525</c:v>
                </c:pt>
                <c:pt idx="1532">
                  <c:v>129.30174764993311</c:v>
                </c:pt>
                <c:pt idx="1533">
                  <c:v>159.64823560074151</c:v>
                </c:pt>
                <c:pt idx="1534">
                  <c:v>160.89705409082399</c:v>
                </c:pt>
                <c:pt idx="1535">
                  <c:v>187.54158856700016</c:v>
                </c:pt>
                <c:pt idx="1536">
                  <c:v>159.9991058611937</c:v>
                </c:pt>
                <c:pt idx="1537">
                  <c:v>182.92559883118096</c:v>
                </c:pt>
                <c:pt idx="1538">
                  <c:v>168.98610948889149</c:v>
                </c:pt>
                <c:pt idx="1539">
                  <c:v>185.86633049148784</c:v>
                </c:pt>
                <c:pt idx="1540">
                  <c:v>177.78685958198145</c:v>
                </c:pt>
                <c:pt idx="1541">
                  <c:v>211.42576325149778</c:v>
                </c:pt>
                <c:pt idx="1542">
                  <c:v>194.15966171456378</c:v>
                </c:pt>
                <c:pt idx="1543">
                  <c:v>169.91584607900174</c:v>
                </c:pt>
                <c:pt idx="1544">
                  <c:v>212.39372872247282</c:v>
                </c:pt>
                <c:pt idx="1545">
                  <c:v>205.3524976190694</c:v>
                </c:pt>
                <c:pt idx="1546">
                  <c:v>136.7296182717624</c:v>
                </c:pt>
                <c:pt idx="1547">
                  <c:v>148.15116968069344</c:v>
                </c:pt>
                <c:pt idx="1548">
                  <c:v>208.31898464704727</c:v>
                </c:pt>
                <c:pt idx="1549">
                  <c:v>215.12017556979254</c:v>
                </c:pt>
                <c:pt idx="1550">
                  <c:v>172.34854244894422</c:v>
                </c:pt>
                <c:pt idx="1551">
                  <c:v>148.74858856712333</c:v>
                </c:pt>
                <c:pt idx="1552">
                  <c:v>135.9888865794789</c:v>
                </c:pt>
                <c:pt idx="1553">
                  <c:v>195.69037414352164</c:v>
                </c:pt>
                <c:pt idx="1554">
                  <c:v>161.48665374600427</c:v>
                </c:pt>
                <c:pt idx="1555">
                  <c:v>203.87871249791209</c:v>
                </c:pt>
                <c:pt idx="1556">
                  <c:v>146.67985239117732</c:v>
                </c:pt>
                <c:pt idx="1557">
                  <c:v>136.06868568698329</c:v>
                </c:pt>
                <c:pt idx="1558">
                  <c:v>134.36225567134139</c:v>
                </c:pt>
                <c:pt idx="1559">
                  <c:v>164.01341718383563</c:v>
                </c:pt>
                <c:pt idx="1560">
                  <c:v>172.61064553368132</c:v>
                </c:pt>
                <c:pt idx="1561">
                  <c:v>155.73872467151074</c:v>
                </c:pt>
                <c:pt idx="1562">
                  <c:v>198.885808700068</c:v>
                </c:pt>
                <c:pt idx="1563">
                  <c:v>190.59617484290806</c:v>
                </c:pt>
                <c:pt idx="1564">
                  <c:v>157.18955183898493</c:v>
                </c:pt>
                <c:pt idx="1565">
                  <c:v>202.09192176827602</c:v>
                </c:pt>
                <c:pt idx="1566">
                  <c:v>155.03784945598974</c:v>
                </c:pt>
                <c:pt idx="1567">
                  <c:v>165.32595005629187</c:v>
                </c:pt>
                <c:pt idx="1568">
                  <c:v>198.56089118488529</c:v>
                </c:pt>
                <c:pt idx="1569">
                  <c:v>151.44182014208982</c:v>
                </c:pt>
                <c:pt idx="1570">
                  <c:v>164.00198128398372</c:v>
                </c:pt>
                <c:pt idx="1571">
                  <c:v>193.11355116977674</c:v>
                </c:pt>
                <c:pt idx="1572">
                  <c:v>139.80460851573292</c:v>
                </c:pt>
                <c:pt idx="1573">
                  <c:v>193.63150598771446</c:v>
                </c:pt>
                <c:pt idx="1574">
                  <c:v>161.0876268683638</c:v>
                </c:pt>
                <c:pt idx="1575">
                  <c:v>217.16371308223336</c:v>
                </c:pt>
                <c:pt idx="1576">
                  <c:v>212.87078945030612</c:v>
                </c:pt>
                <c:pt idx="1577">
                  <c:v>196.13716288315351</c:v>
                </c:pt>
                <c:pt idx="1578">
                  <c:v>147.61950850886097</c:v>
                </c:pt>
                <c:pt idx="1579">
                  <c:v>143.07353601438658</c:v>
                </c:pt>
                <c:pt idx="1580">
                  <c:v>219.34630387378041</c:v>
                </c:pt>
                <c:pt idx="1581">
                  <c:v>169.05694052818518</c:v>
                </c:pt>
                <c:pt idx="1582">
                  <c:v>176.12687574007691</c:v>
                </c:pt>
                <c:pt idx="1583">
                  <c:v>165.70375916792082</c:v>
                </c:pt>
                <c:pt idx="1584">
                  <c:v>134.9207695403714</c:v>
                </c:pt>
                <c:pt idx="1585">
                  <c:v>160.84648935817913</c:v>
                </c:pt>
                <c:pt idx="1586">
                  <c:v>226.22491222636805</c:v>
                </c:pt>
                <c:pt idx="1587">
                  <c:v>213.76229225722753</c:v>
                </c:pt>
                <c:pt idx="1588">
                  <c:v>178.32331544925648</c:v>
                </c:pt>
                <c:pt idx="1589">
                  <c:v>179.68139454352198</c:v>
                </c:pt>
                <c:pt idx="1590">
                  <c:v>222.28114841144213</c:v>
                </c:pt>
                <c:pt idx="1591">
                  <c:v>160.62679673582502</c:v>
                </c:pt>
                <c:pt idx="1592">
                  <c:v>151.00304801130596</c:v>
                </c:pt>
                <c:pt idx="1593">
                  <c:v>191.55528346929162</c:v>
                </c:pt>
                <c:pt idx="1594">
                  <c:v>149.68401159585417</c:v>
                </c:pt>
                <c:pt idx="1595">
                  <c:v>168.55720537824649</c:v>
                </c:pt>
                <c:pt idx="1596">
                  <c:v>152.32278369466133</c:v>
                </c:pt>
                <c:pt idx="1597">
                  <c:v>156.79873894779095</c:v>
                </c:pt>
                <c:pt idx="1598">
                  <c:v>179.45491484659465</c:v>
                </c:pt>
                <c:pt idx="1599">
                  <c:v>165.38699922942595</c:v>
                </c:pt>
                <c:pt idx="1600">
                  <c:v>160.58604030713434</c:v>
                </c:pt>
                <c:pt idx="1601">
                  <c:v>181.39090550472943</c:v>
                </c:pt>
                <c:pt idx="1602">
                  <c:v>167.86751387111838</c:v>
                </c:pt>
                <c:pt idx="1603">
                  <c:v>191.02931204250584</c:v>
                </c:pt>
                <c:pt idx="1604">
                  <c:v>209.12096289006331</c:v>
                </c:pt>
                <c:pt idx="1605">
                  <c:v>228.71363925860902</c:v>
                </c:pt>
                <c:pt idx="1606">
                  <c:v>222.07440475479243</c:v>
                </c:pt>
                <c:pt idx="1607">
                  <c:v>162.62313399276422</c:v>
                </c:pt>
                <c:pt idx="1608">
                  <c:v>176.27901895272745</c:v>
                </c:pt>
                <c:pt idx="1609">
                  <c:v>192.38918773420144</c:v>
                </c:pt>
                <c:pt idx="1610">
                  <c:v>123.06941406886722</c:v>
                </c:pt>
                <c:pt idx="1611">
                  <c:v>154.47933558695976</c:v>
                </c:pt>
                <c:pt idx="1612">
                  <c:v>164.11521947923433</c:v>
                </c:pt>
                <c:pt idx="1613">
                  <c:v>128.81159698855555</c:v>
                </c:pt>
                <c:pt idx="1614">
                  <c:v>150.52195157211833</c:v>
                </c:pt>
                <c:pt idx="1615">
                  <c:v>145.04273704255053</c:v>
                </c:pt>
                <c:pt idx="1616">
                  <c:v>146.20455692065562</c:v>
                </c:pt>
                <c:pt idx="1617">
                  <c:v>193.8235918311068</c:v>
                </c:pt>
                <c:pt idx="1618">
                  <c:v>187.70701909079341</c:v>
                </c:pt>
                <c:pt idx="1619">
                  <c:v>140.48121008931676</c:v>
                </c:pt>
                <c:pt idx="1620">
                  <c:v>156.59364932483362</c:v>
                </c:pt>
                <c:pt idx="1621">
                  <c:v>135.37097757100713</c:v>
                </c:pt>
                <c:pt idx="1622">
                  <c:v>166.41023797450922</c:v>
                </c:pt>
                <c:pt idx="1623">
                  <c:v>163.5812314436005</c:v>
                </c:pt>
                <c:pt idx="1624">
                  <c:v>204.55217340974568</c:v>
                </c:pt>
                <c:pt idx="1625">
                  <c:v>177.96756433938248</c:v>
                </c:pt>
                <c:pt idx="1626">
                  <c:v>161.77047979348416</c:v>
                </c:pt>
                <c:pt idx="1627">
                  <c:v>175.97307849373402</c:v>
                </c:pt>
                <c:pt idx="1628">
                  <c:v>164.51595520442774</c:v>
                </c:pt>
                <c:pt idx="1629">
                  <c:v>176.44671993056343</c:v>
                </c:pt>
                <c:pt idx="1630">
                  <c:v>230.08461250471822</c:v>
                </c:pt>
                <c:pt idx="1631">
                  <c:v>132.9547042716336</c:v>
                </c:pt>
                <c:pt idx="1632">
                  <c:v>163.46970369180082</c:v>
                </c:pt>
                <c:pt idx="1633">
                  <c:v>174.3977713023296</c:v>
                </c:pt>
                <c:pt idx="1634">
                  <c:v>196.45221237819749</c:v>
                </c:pt>
                <c:pt idx="1635">
                  <c:v>204.85404681726612</c:v>
                </c:pt>
                <c:pt idx="1636">
                  <c:v>178.65720103264997</c:v>
                </c:pt>
                <c:pt idx="1637">
                  <c:v>170.52730635833862</c:v>
                </c:pt>
                <c:pt idx="1638">
                  <c:v>142.27806131436608</c:v>
                </c:pt>
                <c:pt idx="1639">
                  <c:v>180.84548156924367</c:v>
                </c:pt>
                <c:pt idx="1640">
                  <c:v>151.11135384970021</c:v>
                </c:pt>
                <c:pt idx="1641">
                  <c:v>179.71948576297299</c:v>
                </c:pt>
                <c:pt idx="1642">
                  <c:v>212.07374356414641</c:v>
                </c:pt>
                <c:pt idx="1643">
                  <c:v>206.48067772540367</c:v>
                </c:pt>
                <c:pt idx="1644">
                  <c:v>145.19900212053466</c:v>
                </c:pt>
                <c:pt idx="1645">
                  <c:v>167.75427567586775</c:v>
                </c:pt>
                <c:pt idx="1646">
                  <c:v>145.89671023651078</c:v>
                </c:pt>
                <c:pt idx="1647">
                  <c:v>162.37226943028062</c:v>
                </c:pt>
                <c:pt idx="1648">
                  <c:v>163.8083275608783</c:v>
                </c:pt>
                <c:pt idx="1649">
                  <c:v>189.27671938470428</c:v>
                </c:pt>
                <c:pt idx="1650">
                  <c:v>189.12922830375851</c:v>
                </c:pt>
                <c:pt idx="1651">
                  <c:v>198.0902791861869</c:v>
                </c:pt>
                <c:pt idx="1652">
                  <c:v>162.95435436691804</c:v>
                </c:pt>
                <c:pt idx="1653">
                  <c:v>179.03506495813951</c:v>
                </c:pt>
                <c:pt idx="1654">
                  <c:v>248.0369829513503</c:v>
                </c:pt>
                <c:pt idx="1655">
                  <c:v>182.43558913764326</c:v>
                </c:pt>
                <c:pt idx="1656">
                  <c:v>188.9298848356064</c:v>
                </c:pt>
                <c:pt idx="1657">
                  <c:v>243.02106969238861</c:v>
                </c:pt>
                <c:pt idx="1658">
                  <c:v>193.98237624816664</c:v>
                </c:pt>
                <c:pt idx="1659">
                  <c:v>164.67962047090941</c:v>
                </c:pt>
                <c:pt idx="1660">
                  <c:v>200.83138384676397</c:v>
                </c:pt>
                <c:pt idx="1661">
                  <c:v>164.50110001357194</c:v>
                </c:pt>
                <c:pt idx="1662">
                  <c:v>162.25252769203445</c:v>
                </c:pt>
                <c:pt idx="1663">
                  <c:v>168.61578671973936</c:v>
                </c:pt>
                <c:pt idx="1664">
                  <c:v>168.24372376291561</c:v>
                </c:pt>
                <c:pt idx="1665">
                  <c:v>142.65648684634547</c:v>
                </c:pt>
                <c:pt idx="1666">
                  <c:v>144.67322807134732</c:v>
                </c:pt>
                <c:pt idx="1667">
                  <c:v>200.06531252313539</c:v>
                </c:pt>
                <c:pt idx="1668">
                  <c:v>170.88961251864271</c:v>
                </c:pt>
                <c:pt idx="1669">
                  <c:v>158.59553535897962</c:v>
                </c:pt>
                <c:pt idx="1670">
                  <c:v>174.49066034337821</c:v>
                </c:pt>
                <c:pt idx="1671">
                  <c:v>195.82951357660716</c:v>
                </c:pt>
                <c:pt idx="1672">
                  <c:v>166.80433249529332</c:v>
                </c:pt>
                <c:pt idx="1673">
                  <c:v>147.36954389830544</c:v>
                </c:pt>
                <c:pt idx="1674">
                  <c:v>121.26858194632423</c:v>
                </c:pt>
                <c:pt idx="1675">
                  <c:v>211.72525498135622</c:v>
                </c:pt>
                <c:pt idx="1676">
                  <c:v>206.64837870323967</c:v>
                </c:pt>
                <c:pt idx="1677">
                  <c:v>171.81441344547051</c:v>
                </c:pt>
                <c:pt idx="1678">
                  <c:v>166.76699535760648</c:v>
                </c:pt>
                <c:pt idx="1679">
                  <c:v>168.92823072172828</c:v>
                </c:pt>
                <c:pt idx="1680">
                  <c:v>153.67332163258936</c:v>
                </c:pt>
                <c:pt idx="1681">
                  <c:v>227.86454691407062</c:v>
                </c:pt>
                <c:pt idx="1682">
                  <c:v>183.38724276166863</c:v>
                </c:pt>
                <c:pt idx="1683">
                  <c:v>185.60341360880179</c:v>
                </c:pt>
                <c:pt idx="1684">
                  <c:v>165.98133386386419</c:v>
                </c:pt>
                <c:pt idx="1685">
                  <c:v>233.09953968146201</c:v>
                </c:pt>
                <c:pt idx="1686">
                  <c:v>204.77424770976177</c:v>
                </c:pt>
                <c:pt idx="1687">
                  <c:v>222.97145633892066</c:v>
                </c:pt>
                <c:pt idx="1688">
                  <c:v>173.26779459856519</c:v>
                </c:pt>
                <c:pt idx="1689">
                  <c:v>163.36708759845322</c:v>
                </c:pt>
                <c:pt idx="1690">
                  <c:v>140.70502457700445</c:v>
                </c:pt>
                <c:pt idx="1691">
                  <c:v>186.0346993971088</c:v>
                </c:pt>
                <c:pt idx="1692">
                  <c:v>150.60976728847078</c:v>
                </c:pt>
                <c:pt idx="1693">
                  <c:v>157.99707885920782</c:v>
                </c:pt>
                <c:pt idx="1694">
                  <c:v>188.69847278182272</c:v>
                </c:pt>
                <c:pt idx="1695">
                  <c:v>156.92411561722321</c:v>
                </c:pt>
                <c:pt idx="1696">
                  <c:v>189.5681978121408</c:v>
                </c:pt>
                <c:pt idx="1697">
                  <c:v>176.2032555565774</c:v>
                </c:pt>
                <c:pt idx="1698">
                  <c:v>188.02790089462181</c:v>
                </c:pt>
                <c:pt idx="1699">
                  <c:v>201.13519481955444</c:v>
                </c:pt>
                <c:pt idx="1700">
                  <c:v>160.95328213072091</c:v>
                </c:pt>
                <c:pt idx="1701">
                  <c:v>152.95355551485827</c:v>
                </c:pt>
                <c:pt idx="1702">
                  <c:v>170.69595879553725</c:v>
                </c:pt>
                <c:pt idx="1703">
                  <c:v>174.42064310203344</c:v>
                </c:pt>
                <c:pt idx="1704">
                  <c:v>174.62800317903358</c:v>
                </c:pt>
                <c:pt idx="1705">
                  <c:v>179.43224042448924</c:v>
                </c:pt>
                <c:pt idx="1706">
                  <c:v>189.1886234432003</c:v>
                </c:pt>
                <c:pt idx="1707">
                  <c:v>197.45434788731453</c:v>
                </c:pt>
                <c:pt idx="1708">
                  <c:v>215.69012533867445</c:v>
                </c:pt>
                <c:pt idx="1709">
                  <c:v>159.13355910596778</c:v>
                </c:pt>
                <c:pt idx="1710">
                  <c:v>144.78318794343389</c:v>
                </c:pt>
                <c:pt idx="1711">
                  <c:v>187.27051741405236</c:v>
                </c:pt>
                <c:pt idx="1712">
                  <c:v>169.44220464217233</c:v>
                </c:pt>
                <c:pt idx="1713">
                  <c:v>183.67543955951504</c:v>
                </c:pt>
                <c:pt idx="1714">
                  <c:v>173.9825735455793</c:v>
                </c:pt>
                <c:pt idx="1715">
                  <c:v>136.72398334057635</c:v>
                </c:pt>
                <c:pt idx="1716">
                  <c:v>213.14836414624949</c:v>
                </c:pt>
                <c:pt idx="1717">
                  <c:v>159.21439582681401</c:v>
                </c:pt>
                <c:pt idx="1718">
                  <c:v>140.67248213476023</c:v>
                </c:pt>
                <c:pt idx="1719">
                  <c:v>201.90381682237739</c:v>
                </c:pt>
                <c:pt idx="1720">
                  <c:v>164.69010491139869</c:v>
                </c:pt>
                <c:pt idx="1721">
                  <c:v>214.85574562125404</c:v>
                </c:pt>
                <c:pt idx="1722">
                  <c:v>208.04881013960147</c:v>
                </c:pt>
                <c:pt idx="1723">
                  <c:v>148.40915090009696</c:v>
                </c:pt>
                <c:pt idx="1724">
                  <c:v>137.39820323649823</c:v>
                </c:pt>
                <c:pt idx="1725">
                  <c:v>212.69013950676569</c:v>
                </c:pt>
                <c:pt idx="1726">
                  <c:v>208.35234088724036</c:v>
                </c:pt>
                <c:pt idx="1727">
                  <c:v>141.14968383043336</c:v>
                </c:pt>
                <c:pt idx="1728">
                  <c:v>204.53168328770383</c:v>
                </c:pt>
                <c:pt idx="1729">
                  <c:v>153.3827979709416</c:v>
                </c:pt>
                <c:pt idx="1730">
                  <c:v>150.51051567226642</c:v>
                </c:pt>
                <c:pt idx="1731">
                  <c:v>240.12213207411438</c:v>
                </c:pt>
                <c:pt idx="1732">
                  <c:v>194.58548487964325</c:v>
                </c:pt>
                <c:pt idx="1733">
                  <c:v>188.07344711643103</c:v>
                </c:pt>
                <c:pt idx="1734">
                  <c:v>211.29951797025601</c:v>
                </c:pt>
                <c:pt idx="1735">
                  <c:v>187.78841741812948</c:v>
                </c:pt>
                <c:pt idx="1736">
                  <c:v>164.7316154218536</c:v>
                </c:pt>
                <c:pt idx="1737">
                  <c:v>203.211331183998</c:v>
                </c:pt>
                <c:pt idx="1738">
                  <c:v>166.5528515124592</c:v>
                </c:pt>
                <c:pt idx="1739">
                  <c:v>207.31273057902271</c:v>
                </c:pt>
                <c:pt idx="1740">
                  <c:v>156.71481797495301</c:v>
                </c:pt>
                <c:pt idx="1741">
                  <c:v>152.33976837172008</c:v>
                </c:pt>
                <c:pt idx="1742">
                  <c:v>120.67609872317676</c:v>
                </c:pt>
                <c:pt idx="1743">
                  <c:v>211.99304781114</c:v>
                </c:pt>
                <c:pt idx="1744">
                  <c:v>224.85730345740205</c:v>
                </c:pt>
                <c:pt idx="1745">
                  <c:v>218.25963427790103</c:v>
                </c:pt>
                <c:pt idx="1746">
                  <c:v>137.49498702106129</c:v>
                </c:pt>
                <c:pt idx="1747">
                  <c:v>174.01758051303869</c:v>
                </c:pt>
                <c:pt idx="1748">
                  <c:v>190.812983897295</c:v>
                </c:pt>
                <c:pt idx="1749">
                  <c:v>154.23766781040382</c:v>
                </c:pt>
                <c:pt idx="1750">
                  <c:v>167.16013511260186</c:v>
                </c:pt>
                <c:pt idx="1751">
                  <c:v>134.05124188765174</c:v>
                </c:pt>
                <c:pt idx="1752">
                  <c:v>139.27636663490435</c:v>
                </c:pt>
                <c:pt idx="1753">
                  <c:v>172.97712996907759</c:v>
                </c:pt>
                <c:pt idx="1754">
                  <c:v>159.16952083921586</c:v>
                </c:pt>
                <c:pt idx="1755">
                  <c:v>164.33586686737715</c:v>
                </c:pt>
                <c:pt idx="1756">
                  <c:v>168.2444263372453</c:v>
                </c:pt>
                <c:pt idx="1757">
                  <c:v>170.87660873907768</c:v>
                </c:pt>
                <c:pt idx="1758">
                  <c:v>210.69641264520547</c:v>
                </c:pt>
                <c:pt idx="1759">
                  <c:v>146.14762961285504</c:v>
                </c:pt>
                <c:pt idx="1760">
                  <c:v>157.58838133902697</c:v>
                </c:pt>
                <c:pt idx="1761">
                  <c:v>148.89436920461819</c:v>
                </c:pt>
                <c:pt idx="1762">
                  <c:v>131.80925595666292</c:v>
                </c:pt>
                <c:pt idx="1763">
                  <c:v>135.55908251690576</c:v>
                </c:pt>
                <c:pt idx="1764">
                  <c:v>167.25207269428785</c:v>
                </c:pt>
                <c:pt idx="1765">
                  <c:v>205.85133281707999</c:v>
                </c:pt>
                <c:pt idx="1766">
                  <c:v>194.14110915779196</c:v>
                </c:pt>
                <c:pt idx="1767">
                  <c:v>191.13543358083652</c:v>
                </c:pt>
                <c:pt idx="1768">
                  <c:v>208.73261452408445</c:v>
                </c:pt>
                <c:pt idx="1769">
                  <c:v>254.08922819536559</c:v>
                </c:pt>
                <c:pt idx="1770">
                  <c:v>172.61064553368132</c:v>
                </c:pt>
                <c:pt idx="1771">
                  <c:v>180.04028141282217</c:v>
                </c:pt>
                <c:pt idx="1772">
                  <c:v>205.9327859582767</c:v>
                </c:pt>
                <c:pt idx="1773">
                  <c:v>152.13706042642471</c:v>
                </c:pt>
                <c:pt idx="1774">
                  <c:v>145.45802425970621</c:v>
                </c:pt>
                <c:pt idx="1775">
                  <c:v>181.31110639722507</c:v>
                </c:pt>
                <c:pt idx="1776">
                  <c:v>158.97236167112732</c:v>
                </c:pt>
                <c:pt idx="1777">
                  <c:v>167.26516262783213</c:v>
                </c:pt>
                <c:pt idx="1778">
                  <c:v>136.18842742522941</c:v>
                </c:pt>
                <c:pt idx="1779">
                  <c:v>179.63001601292822</c:v>
                </c:pt>
                <c:pt idx="1780">
                  <c:v>128.74323378090313</c:v>
                </c:pt>
                <c:pt idx="1781">
                  <c:v>232.80071587938852</c:v>
                </c:pt>
                <c:pt idx="1782">
                  <c:v>167.56802214125989</c:v>
                </c:pt>
                <c:pt idx="1783">
                  <c:v>140.33708348551428</c:v>
                </c:pt>
                <c:pt idx="1784">
                  <c:v>138.55674148501313</c:v>
                </c:pt>
                <c:pt idx="1785">
                  <c:v>179.69776280023024</c:v>
                </c:pt>
                <c:pt idx="1786">
                  <c:v>207.07344448012881</c:v>
                </c:pt>
                <c:pt idx="1787">
                  <c:v>168.84958045118503</c:v>
                </c:pt>
                <c:pt idx="1788">
                  <c:v>157.26929613262868</c:v>
                </c:pt>
                <c:pt idx="1789">
                  <c:v>211.87350345049228</c:v>
                </c:pt>
                <c:pt idx="1790">
                  <c:v>165.83555322636937</c:v>
                </c:pt>
                <c:pt idx="1791">
                  <c:v>186.8465456602637</c:v>
                </c:pt>
                <c:pt idx="1792">
                  <c:v>168.89170738199039</c:v>
                </c:pt>
                <c:pt idx="1793">
                  <c:v>135.72184783145931</c:v>
                </c:pt>
                <c:pt idx="1794">
                  <c:v>164.83498559696542</c:v>
                </c:pt>
                <c:pt idx="1795">
                  <c:v>185.12778309926784</c:v>
                </c:pt>
                <c:pt idx="1796">
                  <c:v>211.53729100329744</c:v>
                </c:pt>
                <c:pt idx="1797">
                  <c:v>151.38489283428925</c:v>
                </c:pt>
                <c:pt idx="1798">
                  <c:v>129.3895633662855</c:v>
                </c:pt>
                <c:pt idx="1799">
                  <c:v>173.32637594005806</c:v>
                </c:pt>
                <c:pt idx="1800">
                  <c:v>225.12837461034991</c:v>
                </c:pt>
                <c:pt idx="1801">
                  <c:v>228.33359103305582</c:v>
                </c:pt>
                <c:pt idx="1802">
                  <c:v>209.76667605509525</c:v>
                </c:pt>
                <c:pt idx="1803">
                  <c:v>194.10520223840453</c:v>
                </c:pt>
                <c:pt idx="1804">
                  <c:v>225.60543533818316</c:v>
                </c:pt>
                <c:pt idx="1805">
                  <c:v>178.42825681050746</c:v>
                </c:pt>
                <c:pt idx="1806">
                  <c:v>204.90228958843363</c:v>
                </c:pt>
                <c:pt idx="1807">
                  <c:v>194.07431382985263</c:v>
                </c:pt>
                <c:pt idx="1808">
                  <c:v>172.02144063369786</c:v>
                </c:pt>
                <c:pt idx="1809">
                  <c:v>180.1575553194271</c:v>
                </c:pt>
                <c:pt idx="1810">
                  <c:v>206.71208977918732</c:v>
                </c:pt>
                <c:pt idx="1811">
                  <c:v>140.67898567775578</c:v>
                </c:pt>
                <c:pt idx="1812">
                  <c:v>173.88385219574619</c:v>
                </c:pt>
                <c:pt idx="1813">
                  <c:v>176.94583866015171</c:v>
                </c:pt>
                <c:pt idx="1814">
                  <c:v>173.12941414956794</c:v>
                </c:pt>
                <c:pt idx="1815">
                  <c:v>187.79805672055122</c:v>
                </c:pt>
                <c:pt idx="1816">
                  <c:v>144.98485827538738</c:v>
                </c:pt>
                <c:pt idx="1817">
                  <c:v>182.89557903443861</c:v>
                </c:pt>
                <c:pt idx="1818">
                  <c:v>180.93680273057919</c:v>
                </c:pt>
                <c:pt idx="1819">
                  <c:v>136.10203862075028</c:v>
                </c:pt>
                <c:pt idx="1820">
                  <c:v>162.53346686512108</c:v>
                </c:pt>
                <c:pt idx="1821">
                  <c:v>228.68289341379491</c:v>
                </c:pt>
                <c:pt idx="1822">
                  <c:v>200.24786869182716</c:v>
                </c:pt>
                <c:pt idx="1823">
                  <c:v>161.67456131430447</c:v>
                </c:pt>
                <c:pt idx="1824">
                  <c:v>204.18978109546234</c:v>
                </c:pt>
                <c:pt idx="1825">
                  <c:v>160.95726302821461</c:v>
                </c:pt>
                <c:pt idx="1826">
                  <c:v>185.88496920223889</c:v>
                </c:pt>
                <c:pt idx="1827">
                  <c:v>220.52922698785162</c:v>
                </c:pt>
                <c:pt idx="1828">
                  <c:v>158.49126523193971</c:v>
                </c:pt>
                <c:pt idx="1829">
                  <c:v>140.39989791595991</c:v>
                </c:pt>
                <c:pt idx="1830">
                  <c:v>142.36102752141525</c:v>
                </c:pt>
                <c:pt idx="1831">
                  <c:v>174.83811131282653</c:v>
                </c:pt>
                <c:pt idx="1832">
                  <c:v>205.90361129960183</c:v>
                </c:pt>
                <c:pt idx="1833">
                  <c:v>173.46789705080556</c:v>
                </c:pt>
                <c:pt idx="1834">
                  <c:v>157.12365646297371</c:v>
                </c:pt>
                <c:pt idx="1835">
                  <c:v>218.83574924434021</c:v>
                </c:pt>
                <c:pt idx="1836">
                  <c:v>141.55986307634808</c:v>
                </c:pt>
                <c:pt idx="1837">
                  <c:v>201.90443324272783</c:v>
                </c:pt>
                <c:pt idx="1838">
                  <c:v>207.3616412779752</c:v>
                </c:pt>
                <c:pt idx="1839">
                  <c:v>183.86012521440978</c:v>
                </c:pt>
                <c:pt idx="1840">
                  <c:v>155.33577330613511</c:v>
                </c:pt>
                <c:pt idx="1841">
                  <c:v>214.82320317900982</c:v>
                </c:pt>
                <c:pt idx="1842">
                  <c:v>150.44296626256283</c:v>
                </c:pt>
                <c:pt idx="1843">
                  <c:v>172.3306063125228</c:v>
                </c:pt>
                <c:pt idx="1844">
                  <c:v>183.02650448107764</c:v>
                </c:pt>
                <c:pt idx="1845">
                  <c:v>181.5317537853679</c:v>
                </c:pt>
                <c:pt idx="1846">
                  <c:v>127.56585944403867</c:v>
                </c:pt>
                <c:pt idx="1847">
                  <c:v>173.8693320439026</c:v>
                </c:pt>
                <c:pt idx="1848">
                  <c:v>182.79940836379984</c:v>
                </c:pt>
                <c:pt idx="1849">
                  <c:v>194.31934608355178</c:v>
                </c:pt>
                <c:pt idx="1850">
                  <c:v>156.92744875424782</c:v>
                </c:pt>
                <c:pt idx="1851">
                  <c:v>160.16268497369614</c:v>
                </c:pt>
                <c:pt idx="1852">
                  <c:v>206.77708850969657</c:v>
                </c:pt>
                <c:pt idx="1853">
                  <c:v>171.24056893307414</c:v>
                </c:pt>
                <c:pt idx="1854">
                  <c:v>122.38560968438424</c:v>
                </c:pt>
                <c:pt idx="1855">
                  <c:v>188.23128007412828</c:v>
                </c:pt>
                <c:pt idx="1856">
                  <c:v>154.92797573788238</c:v>
                </c:pt>
                <c:pt idx="1857">
                  <c:v>203.63619958328871</c:v>
                </c:pt>
                <c:pt idx="1858">
                  <c:v>143.27122544884634</c:v>
                </c:pt>
                <c:pt idx="1859">
                  <c:v>182.48127792319031</c:v>
                </c:pt>
                <c:pt idx="1860">
                  <c:v>122.67400385982909</c:v>
                </c:pt>
                <c:pt idx="1861">
                  <c:v>155.4766215867736</c:v>
                </c:pt>
                <c:pt idx="1862">
                  <c:v>208.54950005532888</c:v>
                </c:pt>
                <c:pt idx="1863">
                  <c:v>215.75431027123477</c:v>
                </c:pt>
                <c:pt idx="1864">
                  <c:v>189.86920591427781</c:v>
                </c:pt>
                <c:pt idx="1865">
                  <c:v>209.54019635816792</c:v>
                </c:pt>
                <c:pt idx="1866">
                  <c:v>189.19944292270176</c:v>
                </c:pt>
                <c:pt idx="1867">
                  <c:v>157.6496278897595</c:v>
                </c:pt>
                <c:pt idx="1868">
                  <c:v>128.48113069616596</c:v>
                </c:pt>
                <c:pt idx="1869">
                  <c:v>198.48109207738088</c:v>
                </c:pt>
                <c:pt idx="1870">
                  <c:v>205.0477866943508</c:v>
                </c:pt>
                <c:pt idx="1871">
                  <c:v>156.02361340197245</c:v>
                </c:pt>
                <c:pt idx="1872">
                  <c:v>156.33462718566204</c:v>
                </c:pt>
                <c:pt idx="1873">
                  <c:v>183.9693825121667</c:v>
                </c:pt>
                <c:pt idx="1874">
                  <c:v>207.8461021943061</c:v>
                </c:pt>
                <c:pt idx="1875">
                  <c:v>195.40041208836371</c:v>
                </c:pt>
                <c:pt idx="1876">
                  <c:v>203.24538669209471</c:v>
                </c:pt>
                <c:pt idx="1877">
                  <c:v>182.82474799514492</c:v>
                </c:pt>
                <c:pt idx="1878">
                  <c:v>183.84148650365873</c:v>
                </c:pt>
                <c:pt idx="1879">
                  <c:v>170.41098391109628</c:v>
                </c:pt>
                <c:pt idx="1880">
                  <c:v>140.9070332543962</c:v>
                </c:pt>
                <c:pt idx="1881">
                  <c:v>141.01287126114926</c:v>
                </c:pt>
                <c:pt idx="1882">
                  <c:v>188.98126336620012</c:v>
                </c:pt>
                <c:pt idx="1883">
                  <c:v>119.20573289302334</c:v>
                </c:pt>
                <c:pt idx="1884">
                  <c:v>168.82087634269669</c:v>
                </c:pt>
                <c:pt idx="1885">
                  <c:v>171.68413575930052</c:v>
                </c:pt>
                <c:pt idx="1886">
                  <c:v>143.23383680372498</c:v>
                </c:pt>
                <c:pt idx="1887">
                  <c:v>162.86796886886498</c:v>
                </c:pt>
                <c:pt idx="1888">
                  <c:v>204.13436685351428</c:v>
                </c:pt>
                <c:pt idx="1889">
                  <c:v>207.80444912011336</c:v>
                </c:pt>
                <c:pt idx="1890">
                  <c:v>168.25339440545602</c:v>
                </c:pt>
                <c:pt idx="1891">
                  <c:v>169.38740682057474</c:v>
                </c:pt>
                <c:pt idx="1892">
                  <c:v>184.93906173301875</c:v>
                </c:pt>
                <c:pt idx="1893">
                  <c:v>172.86801363916049</c:v>
                </c:pt>
                <c:pt idx="1894">
                  <c:v>142.46027913761958</c:v>
                </c:pt>
                <c:pt idx="1895">
                  <c:v>129.20145842038687</c:v>
                </c:pt>
                <c:pt idx="1896">
                  <c:v>211.30204061575787</c:v>
                </c:pt>
                <c:pt idx="1897">
                  <c:v>212.12820634673182</c:v>
                </c:pt>
                <c:pt idx="1898">
                  <c:v>176.81314795620114</c:v>
                </c:pt>
                <c:pt idx="1899">
                  <c:v>167.85209707377274</c:v>
                </c:pt>
                <c:pt idx="1900">
                  <c:v>212.93360388075175</c:v>
                </c:pt>
                <c:pt idx="1901">
                  <c:v>198.44854963513666</c:v>
                </c:pt>
                <c:pt idx="1902">
                  <c:v>200.71027160640313</c:v>
                </c:pt>
                <c:pt idx="1903">
                  <c:v>180.3058037885632</c:v>
                </c:pt>
                <c:pt idx="1904">
                  <c:v>156.21735327905711</c:v>
                </c:pt>
                <c:pt idx="1905">
                  <c:v>181.68081274602673</c:v>
                </c:pt>
                <c:pt idx="1906">
                  <c:v>225.25030064865962</c:v>
                </c:pt>
                <c:pt idx="1907">
                  <c:v>179.63494836978458</c:v>
                </c:pt>
                <c:pt idx="1908">
                  <c:v>149.90143707059158</c:v>
                </c:pt>
                <c:pt idx="1909">
                  <c:v>191.87212956176575</c:v>
                </c:pt>
                <c:pt idx="1910">
                  <c:v>142.22915061541357</c:v>
                </c:pt>
                <c:pt idx="1911">
                  <c:v>162.11414724303719</c:v>
                </c:pt>
                <c:pt idx="1912">
                  <c:v>188.99331568640252</c:v>
                </c:pt>
                <c:pt idx="1913">
                  <c:v>152.15404510348344</c:v>
                </c:pt>
                <c:pt idx="1914">
                  <c:v>193.83659561067182</c:v>
                </c:pt>
                <c:pt idx="1915">
                  <c:v>118.47054997794663</c:v>
                </c:pt>
                <c:pt idx="1916">
                  <c:v>203.27319084865491</c:v>
                </c:pt>
                <c:pt idx="1917">
                  <c:v>154.63066500166138</c:v>
                </c:pt>
                <c:pt idx="1918">
                  <c:v>160.47274729802311</c:v>
                </c:pt>
                <c:pt idx="1919">
                  <c:v>167.46128418257877</c:v>
                </c:pt>
                <c:pt idx="1920">
                  <c:v>154.41590473616367</c:v>
                </c:pt>
                <c:pt idx="1921">
                  <c:v>196.42213776759445</c:v>
                </c:pt>
                <c:pt idx="1922">
                  <c:v>159.54889783055796</c:v>
                </c:pt>
                <c:pt idx="1923">
                  <c:v>162.64238912386577</c:v>
                </c:pt>
                <c:pt idx="1924">
                  <c:v>148.74208502412776</c:v>
                </c:pt>
                <c:pt idx="1925">
                  <c:v>162.03031242417848</c:v>
                </c:pt>
                <c:pt idx="1926">
                  <c:v>165.77710954629023</c:v>
                </c:pt>
                <c:pt idx="1927">
                  <c:v>200.80562517266691</c:v>
                </c:pt>
                <c:pt idx="1928">
                  <c:v>181.62710735163168</c:v>
                </c:pt>
                <c:pt idx="1929">
                  <c:v>175.64995757598143</c:v>
                </c:pt>
                <c:pt idx="1930">
                  <c:v>164.53383983341462</c:v>
                </c:pt>
                <c:pt idx="1931">
                  <c:v>203.34629234199139</c:v>
                </c:pt>
                <c:pt idx="1932">
                  <c:v>147.25075361942194</c:v>
                </c:pt>
                <c:pt idx="1933">
                  <c:v>152.53034114925993</c:v>
                </c:pt>
                <c:pt idx="1934">
                  <c:v>206.05157623716019</c:v>
                </c:pt>
                <c:pt idx="1935">
                  <c:v>192.31157292676065</c:v>
                </c:pt>
                <c:pt idx="1936">
                  <c:v>182.81331209529299</c:v>
                </c:pt>
                <c:pt idx="1937">
                  <c:v>135.67882425515191</c:v>
                </c:pt>
                <c:pt idx="1938">
                  <c:v>126.75429671246148</c:v>
                </c:pt>
                <c:pt idx="1939">
                  <c:v>143.50894366802714</c:v>
                </c:pt>
                <c:pt idx="1940">
                  <c:v>145.78840439811654</c:v>
                </c:pt>
                <c:pt idx="1941">
                  <c:v>179.25722541213486</c:v>
                </c:pt>
                <c:pt idx="1942">
                  <c:v>197.25172278957228</c:v>
                </c:pt>
                <c:pt idx="1943">
                  <c:v>178.02141070161741</c:v>
                </c:pt>
                <c:pt idx="1944">
                  <c:v>163.17177984165545</c:v>
                </c:pt>
                <c:pt idx="1945">
                  <c:v>178.87381270943848</c:v>
                </c:pt>
                <c:pt idx="1946">
                  <c:v>134.42094823645346</c:v>
                </c:pt>
                <c:pt idx="1947">
                  <c:v>197.44627646460586</c:v>
                </c:pt>
                <c:pt idx="1948">
                  <c:v>196.23588423298659</c:v>
                </c:pt>
                <c:pt idx="1949">
                  <c:v>210.89485616142952</c:v>
                </c:pt>
                <c:pt idx="1950">
                  <c:v>145.7110731222534</c:v>
                </c:pt>
                <c:pt idx="1951">
                  <c:v>185.81837125189796</c:v>
                </c:pt>
                <c:pt idx="1952">
                  <c:v>165.70779487927516</c:v>
                </c:pt>
                <c:pt idx="1953">
                  <c:v>163.01374950635983</c:v>
                </c:pt>
                <c:pt idx="1954">
                  <c:v>184.5294127534753</c:v>
                </c:pt>
                <c:pt idx="1955">
                  <c:v>204.82974810568905</c:v>
                </c:pt>
                <c:pt idx="1956">
                  <c:v>223.77035032994507</c:v>
                </c:pt>
                <c:pt idx="1957">
                  <c:v>198.44689560144431</c:v>
                </c:pt>
                <c:pt idx="1958">
                  <c:v>156.89314105469208</c:v>
                </c:pt>
                <c:pt idx="1959">
                  <c:v>167.0373124287901</c:v>
                </c:pt>
                <c:pt idx="1960">
                  <c:v>125.66824353693256</c:v>
                </c:pt>
                <c:pt idx="1961">
                  <c:v>192.33040901511015</c:v>
                </c:pt>
                <c:pt idx="1962">
                  <c:v>153.96631312587837</c:v>
                </c:pt>
                <c:pt idx="1963">
                  <c:v>172.49987186364586</c:v>
                </c:pt>
                <c:pt idx="1964">
                  <c:v>141.98165053007318</c:v>
                </c:pt>
                <c:pt idx="1965">
                  <c:v>208.91578711312673</c:v>
                </c:pt>
                <c:pt idx="1966">
                  <c:v>222.47267264834463</c:v>
                </c:pt>
                <c:pt idx="1967">
                  <c:v>184.4547433804257</c:v>
                </c:pt>
                <c:pt idx="1968">
                  <c:v>174.47984086387677</c:v>
                </c:pt>
                <c:pt idx="1969">
                  <c:v>232.30899733829787</c:v>
                </c:pt>
                <c:pt idx="1970">
                  <c:v>150.14010674913504</c:v>
                </c:pt>
                <c:pt idx="1971">
                  <c:v>132.13972224905251</c:v>
                </c:pt>
                <c:pt idx="1972">
                  <c:v>168.20386728615307</c:v>
                </c:pt>
                <c:pt idx="1973">
                  <c:v>135.68437303235874</c:v>
                </c:pt>
                <c:pt idx="1974">
                  <c:v>208.90591909298786</c:v>
                </c:pt>
                <c:pt idx="1975">
                  <c:v>171.71421036990353</c:v>
                </c:pt>
                <c:pt idx="1976">
                  <c:v>174.74214132621236</c:v>
                </c:pt>
                <c:pt idx="1977">
                  <c:v>176.67633538691697</c:v>
                </c:pt>
                <c:pt idx="1978">
                  <c:v>157.90186295435782</c:v>
                </c:pt>
                <c:pt idx="1979">
                  <c:v>204.53504776484709</c:v>
                </c:pt>
                <c:pt idx="1980">
                  <c:v>189.14156415553856</c:v>
                </c:pt>
                <c:pt idx="1981">
                  <c:v>158.90727678663887</c:v>
                </c:pt>
                <c:pt idx="1982">
                  <c:v>134.29223842999659</c:v>
                </c:pt>
                <c:pt idx="1983">
                  <c:v>169.21073777452804</c:v>
                </c:pt>
                <c:pt idx="1984">
                  <c:v>194.96259141694253</c:v>
                </c:pt>
                <c:pt idx="1985">
                  <c:v>159.72556687660466</c:v>
                </c:pt>
                <c:pt idx="1986">
                  <c:v>173.82445705630442</c:v>
                </c:pt>
                <c:pt idx="1987">
                  <c:v>139.75110049893627</c:v>
                </c:pt>
                <c:pt idx="1988">
                  <c:v>199.58674032534753</c:v>
                </c:pt>
                <c:pt idx="1989">
                  <c:v>143.93969918996294</c:v>
                </c:pt>
                <c:pt idx="1990">
                  <c:v>172.94357965771215</c:v>
                </c:pt>
                <c:pt idx="1991">
                  <c:v>173.60319324781113</c:v>
                </c:pt>
                <c:pt idx="1992">
                  <c:v>236.85491501891164</c:v>
                </c:pt>
                <c:pt idx="1993">
                  <c:v>167.94095040346704</c:v>
                </c:pt>
                <c:pt idx="1994">
                  <c:v>206.94972184438893</c:v>
                </c:pt>
                <c:pt idx="1995">
                  <c:v>194.1996043453056</c:v>
                </c:pt>
                <c:pt idx="1996">
                  <c:v>178.15808230306169</c:v>
                </c:pt>
                <c:pt idx="1997">
                  <c:v>164.2105763519242</c:v>
                </c:pt>
                <c:pt idx="1998">
                  <c:v>175.37641859139237</c:v>
                </c:pt>
                <c:pt idx="1999">
                  <c:v>134.37369157119332</c:v>
                </c:pt>
                <c:pt idx="2000">
                  <c:v>203.4854865889375</c:v>
                </c:pt>
                <c:pt idx="2001">
                  <c:v>148.09082308188903</c:v>
                </c:pt>
                <c:pt idx="2002">
                  <c:v>156.8556662555915</c:v>
                </c:pt>
                <c:pt idx="2003">
                  <c:v>156.7605929144793</c:v>
                </c:pt>
                <c:pt idx="2004">
                  <c:v>144.36044903034613</c:v>
                </c:pt>
                <c:pt idx="2005">
                  <c:v>208.96716564372042</c:v>
                </c:pt>
                <c:pt idx="2006">
                  <c:v>179.30448207739499</c:v>
                </c:pt>
                <c:pt idx="2007">
                  <c:v>205.37517204117481</c:v>
                </c:pt>
                <c:pt idx="2008">
                  <c:v>171.06944866423424</c:v>
                </c:pt>
                <c:pt idx="2009">
                  <c:v>184.34307306488822</c:v>
                </c:pt>
                <c:pt idx="2010">
                  <c:v>226.81184667230869</c:v>
                </c:pt>
                <c:pt idx="2011">
                  <c:v>170.02908427425237</c:v>
                </c:pt>
                <c:pt idx="2012">
                  <c:v>180.20798239065817</c:v>
                </c:pt>
                <c:pt idx="2013">
                  <c:v>189.92133852663579</c:v>
                </c:pt>
                <c:pt idx="2014">
                  <c:v>159.71413097675276</c:v>
                </c:pt>
                <c:pt idx="2015">
                  <c:v>161.20641714724732</c:v>
                </c:pt>
                <c:pt idx="2016">
                  <c:v>211.17826316615736</c:v>
                </c:pt>
                <c:pt idx="2017">
                  <c:v>155.36831574837933</c:v>
                </c:pt>
                <c:pt idx="2018">
                  <c:v>130.35032602636144</c:v>
                </c:pt>
                <c:pt idx="2019">
                  <c:v>190.2811253478641</c:v>
                </c:pt>
                <c:pt idx="2020">
                  <c:v>167.01045973159253</c:v>
                </c:pt>
                <c:pt idx="2021">
                  <c:v>184.46186003734562</c:v>
                </c:pt>
                <c:pt idx="2022">
                  <c:v>181.96982334182201</c:v>
                </c:pt>
                <c:pt idx="2023">
                  <c:v>199.65339308954907</c:v>
                </c:pt>
                <c:pt idx="2024">
                  <c:v>157.4655586552152</c:v>
                </c:pt>
                <c:pt idx="2025">
                  <c:v>160.89943576848594</c:v>
                </c:pt>
                <c:pt idx="2026">
                  <c:v>174.3715350254825</c:v>
                </c:pt>
                <c:pt idx="2027">
                  <c:v>199.57132352800193</c:v>
                </c:pt>
                <c:pt idx="2028">
                  <c:v>201.90443324272783</c:v>
                </c:pt>
                <c:pt idx="2029">
                  <c:v>179.73434095382876</c:v>
                </c:pt>
                <c:pt idx="2030">
                  <c:v>162.36083353042872</c:v>
                </c:pt>
                <c:pt idx="2031">
                  <c:v>200.46927175763221</c:v>
                </c:pt>
                <c:pt idx="2032">
                  <c:v>156.72140767192778</c:v>
                </c:pt>
                <c:pt idx="2033">
                  <c:v>149.46431897350013</c:v>
                </c:pt>
                <c:pt idx="2034">
                  <c:v>133.96095833965813</c:v>
                </c:pt>
                <c:pt idx="2035">
                  <c:v>139.01496612449691</c:v>
                </c:pt>
                <c:pt idx="2036">
                  <c:v>140.47380990081916</c:v>
                </c:pt>
                <c:pt idx="2037">
                  <c:v>191.13358216954578</c:v>
                </c:pt>
                <c:pt idx="2038">
                  <c:v>180.13558347165142</c:v>
                </c:pt>
                <c:pt idx="2039">
                  <c:v>142.59955953854495</c:v>
                </c:pt>
                <c:pt idx="2040">
                  <c:v>197.01072624722747</c:v>
                </c:pt>
                <c:pt idx="2041">
                  <c:v>137.18324559340206</c:v>
                </c:pt>
                <c:pt idx="2042">
                  <c:v>216.88613838628999</c:v>
                </c:pt>
                <c:pt idx="2043">
                  <c:v>180.20394667930384</c:v>
                </c:pt>
                <c:pt idx="2044">
                  <c:v>212.59388598857382</c:v>
                </c:pt>
                <c:pt idx="2045">
                  <c:v>194.93478726038234</c:v>
                </c:pt>
                <c:pt idx="2046">
                  <c:v>162.33815910832328</c:v>
                </c:pt>
                <c:pt idx="2047">
                  <c:v>214.48528188426204</c:v>
                </c:pt>
                <c:pt idx="2048">
                  <c:v>172.87451387573</c:v>
                </c:pt>
                <c:pt idx="2049">
                  <c:v>160.39320038197778</c:v>
                </c:pt>
                <c:pt idx="2050">
                  <c:v>148.78132508053989</c:v>
                </c:pt>
                <c:pt idx="2051">
                  <c:v>172.77032990266929</c:v>
                </c:pt>
                <c:pt idx="2052">
                  <c:v>162.07585864598775</c:v>
                </c:pt>
                <c:pt idx="2053">
                  <c:v>154.46448039610394</c:v>
                </c:pt>
                <c:pt idx="2054">
                  <c:v>156.38847354789701</c:v>
                </c:pt>
                <c:pt idx="2055">
                  <c:v>253.1610627913945</c:v>
                </c:pt>
                <c:pt idx="2056">
                  <c:v>157.88725995496111</c:v>
                </c:pt>
                <c:pt idx="2057">
                  <c:v>209.91649240394443</c:v>
                </c:pt>
                <c:pt idx="2058">
                  <c:v>181.52771807401356</c:v>
                </c:pt>
                <c:pt idx="2059">
                  <c:v>196.51900770613679</c:v>
                </c:pt>
                <c:pt idx="2060">
                  <c:v>157.95879026215835</c:v>
                </c:pt>
                <c:pt idx="2061">
                  <c:v>141.22948293793775</c:v>
                </c:pt>
                <c:pt idx="2062">
                  <c:v>162.55785173067738</c:v>
                </c:pt>
                <c:pt idx="2063">
                  <c:v>220.40455289274905</c:v>
                </c:pt>
                <c:pt idx="2064">
                  <c:v>189.90426769559781</c:v>
                </c:pt>
                <c:pt idx="2065">
                  <c:v>173.08927414122772</c:v>
                </c:pt>
                <c:pt idx="2066">
                  <c:v>128.31589754997117</c:v>
                </c:pt>
                <c:pt idx="2067">
                  <c:v>196.81712893388061</c:v>
                </c:pt>
                <c:pt idx="2068">
                  <c:v>199.34649786476695</c:v>
                </c:pt>
                <c:pt idx="2069">
                  <c:v>205.11458202229016</c:v>
                </c:pt>
                <c:pt idx="2070">
                  <c:v>134.43308671063505</c:v>
                </c:pt>
                <c:pt idx="2071">
                  <c:v>185.18471040706837</c:v>
                </c:pt>
                <c:pt idx="2072">
                  <c:v>143.84364304936949</c:v>
                </c:pt>
                <c:pt idx="2073">
                  <c:v>191.55124775793729</c:v>
                </c:pt>
                <c:pt idx="2074">
                  <c:v>136.85031146937126</c:v>
                </c:pt>
                <c:pt idx="2075">
                  <c:v>166.40858394081687</c:v>
                </c:pt>
                <c:pt idx="2076">
                  <c:v>190.06300060522315</c:v>
                </c:pt>
                <c:pt idx="2077">
                  <c:v>148.4824497710319</c:v>
                </c:pt>
                <c:pt idx="2078">
                  <c:v>156.24022507876097</c:v>
                </c:pt>
                <c:pt idx="2079">
                  <c:v>123.14058014717311</c:v>
                </c:pt>
                <c:pt idx="2080">
                  <c:v>187.27544977090869</c:v>
                </c:pt>
                <c:pt idx="2081">
                  <c:v>185.40967373171711</c:v>
                </c:pt>
                <c:pt idx="2082">
                  <c:v>203.01425816988871</c:v>
                </c:pt>
                <c:pt idx="2083">
                  <c:v>193.15834000339561</c:v>
                </c:pt>
                <c:pt idx="2084">
                  <c:v>209.91649240394443</c:v>
                </c:pt>
                <c:pt idx="2085">
                  <c:v>167.53704757872882</c:v>
                </c:pt>
                <c:pt idx="2086">
                  <c:v>174.48230869551801</c:v>
                </c:pt>
                <c:pt idx="2087">
                  <c:v>172.28416013878547</c:v>
                </c:pt>
                <c:pt idx="2088">
                  <c:v>154.22936766997813</c:v>
                </c:pt>
                <c:pt idx="2089">
                  <c:v>162.60586578412787</c:v>
                </c:pt>
                <c:pt idx="2090">
                  <c:v>185.06435224847175</c:v>
                </c:pt>
                <c:pt idx="2091">
                  <c:v>156.50574745450191</c:v>
                </c:pt>
                <c:pt idx="2092">
                  <c:v>98.801462452781848</c:v>
                </c:pt>
                <c:pt idx="2093">
                  <c:v>190.21864926285679</c:v>
                </c:pt>
                <c:pt idx="2094">
                  <c:v>203.14277059874712</c:v>
                </c:pt>
                <c:pt idx="2095">
                  <c:v>193.08100872753249</c:v>
                </c:pt>
                <c:pt idx="2096">
                  <c:v>201.2029416068564</c:v>
                </c:pt>
                <c:pt idx="2097">
                  <c:v>136.78996487056685</c:v>
                </c:pt>
                <c:pt idx="2098">
                  <c:v>133.58404917995728</c:v>
                </c:pt>
                <c:pt idx="2099">
                  <c:v>186.98492610926093</c:v>
                </c:pt>
                <c:pt idx="2100">
                  <c:v>188.2516840421909</c:v>
                </c:pt>
                <c:pt idx="2101">
                  <c:v>139.11183606303925</c:v>
                </c:pt>
                <c:pt idx="2102">
                  <c:v>171.88709589605497</c:v>
                </c:pt>
                <c:pt idx="2103">
                  <c:v>182.7091281222323</c:v>
                </c:pt>
                <c:pt idx="2104">
                  <c:v>153.8410226104254</c:v>
                </c:pt>
                <c:pt idx="2105">
                  <c:v>164.50698713621705</c:v>
                </c:pt>
                <c:pt idx="2106">
                  <c:v>165.8161007176694</c:v>
                </c:pt>
                <c:pt idx="2107">
                  <c:v>185.75802465309357</c:v>
                </c:pt>
                <c:pt idx="2108">
                  <c:v>156.65057663263414</c:v>
                </c:pt>
                <c:pt idx="2109">
                  <c:v>179.50472549747528</c:v>
                </c:pt>
                <c:pt idx="2110">
                  <c:v>153.23113021080164</c:v>
                </c:pt>
                <c:pt idx="2111">
                  <c:v>154.00625575662016</c:v>
                </c:pt>
                <c:pt idx="2112">
                  <c:v>214.14399611237101</c:v>
                </c:pt>
                <c:pt idx="2113">
                  <c:v>198.66762914356642</c:v>
                </c:pt>
                <c:pt idx="2114">
                  <c:v>213.16041646645186</c:v>
                </c:pt>
                <c:pt idx="2115">
                  <c:v>201.03827006715147</c:v>
                </c:pt>
                <c:pt idx="2116">
                  <c:v>182.69275655909794</c:v>
                </c:pt>
                <c:pt idx="2117">
                  <c:v>221.40265269051181</c:v>
                </c:pt>
                <c:pt idx="2118">
                  <c:v>171.74770427151043</c:v>
                </c:pt>
                <c:pt idx="2119">
                  <c:v>136.89414884362751</c:v>
                </c:pt>
                <c:pt idx="2120">
                  <c:v>166.44852657155869</c:v>
                </c:pt>
                <c:pt idx="2121">
                  <c:v>147.1148410020659</c:v>
                </c:pt>
                <c:pt idx="2122">
                  <c:v>175.31365897480737</c:v>
                </c:pt>
                <c:pt idx="2123">
                  <c:v>176.64886626936899</c:v>
                </c:pt>
                <c:pt idx="2124">
                  <c:v>184.25183805753193</c:v>
                </c:pt>
                <c:pt idx="2125">
                  <c:v>143.04175096033265</c:v>
                </c:pt>
                <c:pt idx="2126">
                  <c:v>151.6559639872371</c:v>
                </c:pt>
                <c:pt idx="2127">
                  <c:v>155.63218409042801</c:v>
                </c:pt>
                <c:pt idx="2128">
                  <c:v>186.02189299514222</c:v>
                </c:pt>
                <c:pt idx="2129">
                  <c:v>203.4774699800895</c:v>
                </c:pt>
                <c:pt idx="2130">
                  <c:v>190.36011065741963</c:v>
                </c:pt>
                <c:pt idx="2131">
                  <c:v>183.26750102342245</c:v>
                </c:pt>
                <c:pt idx="2132">
                  <c:v>159.24186494436202</c:v>
                </c:pt>
                <c:pt idx="2133">
                  <c:v>204.88838585694049</c:v>
                </c:pt>
                <c:pt idx="2134">
                  <c:v>201.26048533500742</c:v>
                </c:pt>
                <c:pt idx="2135">
                  <c:v>183.36683879360604</c:v>
                </c:pt>
                <c:pt idx="2136">
                  <c:v>145.62563908356296</c:v>
                </c:pt>
                <c:pt idx="2137">
                  <c:v>229.37457184338814</c:v>
                </c:pt>
                <c:pt idx="2138">
                  <c:v>180.13715135136451</c:v>
                </c:pt>
                <c:pt idx="2139">
                  <c:v>146.15654286720513</c:v>
                </c:pt>
                <c:pt idx="2140">
                  <c:v>128.92545160415662</c:v>
                </c:pt>
                <c:pt idx="2141">
                  <c:v>139.38870818465296</c:v>
                </c:pt>
                <c:pt idx="2142">
                  <c:v>199.66326110968791</c:v>
                </c:pt>
                <c:pt idx="2143">
                  <c:v>176.72771391751073</c:v>
                </c:pt>
                <c:pt idx="2144">
                  <c:v>105.0553780287506</c:v>
                </c:pt>
                <c:pt idx="2145">
                  <c:v>158.02962130145204</c:v>
                </c:pt>
                <c:pt idx="2146">
                  <c:v>210.2892830047378</c:v>
                </c:pt>
                <c:pt idx="2147">
                  <c:v>155.71918600883151</c:v>
                </c:pt>
                <c:pt idx="2148">
                  <c:v>211.44440196224883</c:v>
                </c:pt>
                <c:pt idx="2149">
                  <c:v>202.40511985202917</c:v>
                </c:pt>
                <c:pt idx="2150">
                  <c:v>209.15341917832825</c:v>
                </c:pt>
                <c:pt idx="2151">
                  <c:v>154.28321403221307</c:v>
                </c:pt>
                <c:pt idx="2152">
                  <c:v>202.03485349263559</c:v>
                </c:pt>
                <c:pt idx="2153">
                  <c:v>186.00058907515148</c:v>
                </c:pt>
                <c:pt idx="2154">
                  <c:v>192.65594295064338</c:v>
                </c:pt>
                <c:pt idx="2155">
                  <c:v>151.43935231044858</c:v>
                </c:pt>
                <c:pt idx="2156">
                  <c:v>160.68291024567668</c:v>
                </c:pt>
                <c:pt idx="2157">
                  <c:v>132.76987764889898</c:v>
                </c:pt>
                <c:pt idx="2158">
                  <c:v>183.14781409903691</c:v>
                </c:pt>
                <c:pt idx="2159">
                  <c:v>174.13793867163528</c:v>
                </c:pt>
                <c:pt idx="2160">
                  <c:v>201.59602495209325</c:v>
                </c:pt>
                <c:pt idx="2161">
                  <c:v>196.86337773001955</c:v>
                </c:pt>
                <c:pt idx="2162">
                  <c:v>202.03404300111282</c:v>
                </c:pt>
                <c:pt idx="2163">
                  <c:v>178.41777237001821</c:v>
                </c:pt>
                <c:pt idx="2164">
                  <c:v>185.70664612249985</c:v>
                </c:pt>
                <c:pt idx="2165">
                  <c:v>169.66436509616767</c:v>
                </c:pt>
                <c:pt idx="2166">
                  <c:v>158.35700664827601</c:v>
                </c:pt>
                <c:pt idx="2167">
                  <c:v>213.84360443058441</c:v>
                </c:pt>
                <c:pt idx="2168">
                  <c:v>168.13707195821371</c:v>
                </c:pt>
                <c:pt idx="2169">
                  <c:v>178.15561447142048</c:v>
                </c:pt>
                <c:pt idx="2170">
                  <c:v>227.3574115756343</c:v>
                </c:pt>
                <c:pt idx="2171">
                  <c:v>135.21376103366038</c:v>
                </c:pt>
                <c:pt idx="2172">
                  <c:v>170.75933483247272</c:v>
                </c:pt>
                <c:pt idx="2173">
                  <c:v>197.89763333220267</c:v>
                </c:pt>
                <c:pt idx="2174">
                  <c:v>160.27497170958409</c:v>
                </c:pt>
                <c:pt idx="2175">
                  <c:v>151.93990125833614</c:v>
                </c:pt>
                <c:pt idx="2176">
                  <c:v>175.33134622619579</c:v>
                </c:pt>
                <c:pt idx="2177">
                  <c:v>175.77353764798352</c:v>
                </c:pt>
                <c:pt idx="2178">
                  <c:v>180.25778973511271</c:v>
                </c:pt>
                <c:pt idx="2179">
                  <c:v>185.06278436875866</c:v>
                </c:pt>
                <c:pt idx="2180">
                  <c:v>241.82609425811503</c:v>
                </c:pt>
                <c:pt idx="2181">
                  <c:v>205.57067717557101</c:v>
                </c:pt>
                <c:pt idx="2182">
                  <c:v>205.17165029793054</c:v>
                </c:pt>
                <c:pt idx="2183">
                  <c:v>187.86670345978135</c:v>
                </c:pt>
                <c:pt idx="2184">
                  <c:v>153.74073338087913</c:v>
                </c:pt>
                <c:pt idx="2185">
                  <c:v>178.53594622855127</c:v>
                </c:pt>
                <c:pt idx="2186">
                  <c:v>155.2868626071826</c:v>
                </c:pt>
                <c:pt idx="2187">
                  <c:v>181.50661153162127</c:v>
                </c:pt>
                <c:pt idx="2188">
                  <c:v>197.14095242596292</c:v>
                </c:pt>
                <c:pt idx="2189">
                  <c:v>128.90846692709789</c:v>
                </c:pt>
                <c:pt idx="2190">
                  <c:v>139.02735348371149</c:v>
                </c:pt>
                <c:pt idx="2191">
                  <c:v>190.79908016580185</c:v>
                </c:pt>
                <c:pt idx="2192">
                  <c:v>124.88510138226603</c:v>
                </c:pt>
                <c:pt idx="2193">
                  <c:v>202.94342713059501</c:v>
                </c:pt>
                <c:pt idx="2194">
                  <c:v>185.00804136102167</c:v>
                </c:pt>
                <c:pt idx="2195">
                  <c:v>202.52576154220347</c:v>
                </c:pt>
                <c:pt idx="2196">
                  <c:v>165.85419193712045</c:v>
                </c:pt>
                <c:pt idx="2197">
                  <c:v>229.23400709432732</c:v>
                </c:pt>
                <c:pt idx="2198">
                  <c:v>196.12592436090003</c:v>
                </c:pt>
                <c:pt idx="2199">
                  <c:v>204.75384374169914</c:v>
                </c:pt>
                <c:pt idx="2200">
                  <c:v>191.74594240081075</c:v>
                </c:pt>
                <c:pt idx="2201">
                  <c:v>138.14297064013604</c:v>
                </c:pt>
                <c:pt idx="2202">
                  <c:v>210.48857165902928</c:v>
                </c:pt>
                <c:pt idx="2203">
                  <c:v>144.54855397624476</c:v>
                </c:pt>
                <c:pt idx="2204">
                  <c:v>155.27884599833459</c:v>
                </c:pt>
                <c:pt idx="2205">
                  <c:v>195.33765247177865</c:v>
                </c:pt>
                <c:pt idx="2206">
                  <c:v>219.21930451077441</c:v>
                </c:pt>
                <c:pt idx="2207">
                  <c:v>200.74356813041157</c:v>
                </c:pt>
                <c:pt idx="2208">
                  <c:v>165.26717133720055</c:v>
                </c:pt>
                <c:pt idx="2209">
                  <c:v>163.65049460318107</c:v>
                </c:pt>
                <c:pt idx="2210">
                  <c:v>171.49039588221586</c:v>
                </c:pt>
                <c:pt idx="2211">
                  <c:v>160.879983259786</c:v>
                </c:pt>
                <c:pt idx="2212">
                  <c:v>127.1230516019005</c:v>
                </c:pt>
                <c:pt idx="2213">
                  <c:v>208.35480541245545</c:v>
                </c:pt>
                <c:pt idx="2214">
                  <c:v>177.77623748007838</c:v>
                </c:pt>
                <c:pt idx="2215">
                  <c:v>225.98144785238202</c:v>
                </c:pt>
                <c:pt idx="2216">
                  <c:v>195.40293142743946</c:v>
                </c:pt>
                <c:pt idx="2217">
                  <c:v>203.80636839276596</c:v>
                </c:pt>
                <c:pt idx="2218">
                  <c:v>164.79428888445938</c:v>
                </c:pt>
                <c:pt idx="2219">
                  <c:v>179.6431059464725</c:v>
                </c:pt>
                <c:pt idx="2220">
                  <c:v>163.39147246400952</c:v>
                </c:pt>
                <c:pt idx="2221">
                  <c:v>148.78948265722778</c:v>
                </c:pt>
                <c:pt idx="2222">
                  <c:v>158.87311005492299</c:v>
                </c:pt>
                <c:pt idx="2223">
                  <c:v>170.12354119501413</c:v>
                </c:pt>
                <c:pt idx="2224">
                  <c:v>198.24584168984131</c:v>
                </c:pt>
                <c:pt idx="2225">
                  <c:v>146.23140961785313</c:v>
                </c:pt>
                <c:pt idx="2226">
                  <c:v>180.34821425094623</c:v>
                </c:pt>
                <c:pt idx="2227">
                  <c:v>199.8210940673851</c:v>
                </c:pt>
                <c:pt idx="2228">
                  <c:v>231.94579122606567</c:v>
                </c:pt>
                <c:pt idx="2229">
                  <c:v>114.24200865617817</c:v>
                </c:pt>
                <c:pt idx="2230">
                  <c:v>186.28228563642844</c:v>
                </c:pt>
                <c:pt idx="2231">
                  <c:v>159.42010187012184</c:v>
                </c:pt>
                <c:pt idx="2232">
                  <c:v>179.17240779379489</c:v>
                </c:pt>
                <c:pt idx="2233">
                  <c:v>176.88734347263804</c:v>
                </c:pt>
                <c:pt idx="2234">
                  <c:v>154.01522382483085</c:v>
                </c:pt>
                <c:pt idx="2235">
                  <c:v>191.39170435678921</c:v>
                </c:pt>
                <c:pt idx="2236">
                  <c:v>193.38947183202774</c:v>
                </c:pt>
                <c:pt idx="2237">
                  <c:v>161.97742082773229</c:v>
                </c:pt>
                <c:pt idx="2238">
                  <c:v>189.2000593430522</c:v>
                </c:pt>
                <c:pt idx="2239">
                  <c:v>143.51696027687515</c:v>
                </c:pt>
                <c:pt idx="2240">
                  <c:v>194.0075185019133</c:v>
                </c:pt>
                <c:pt idx="2241">
                  <c:v>148.23741751733272</c:v>
                </c:pt>
                <c:pt idx="2242">
                  <c:v>163.25968171198707</c:v>
                </c:pt>
                <c:pt idx="2243">
                  <c:v>139.35781977610108</c:v>
                </c:pt>
                <c:pt idx="2244">
                  <c:v>133.33312980361302</c:v>
                </c:pt>
                <c:pt idx="2245">
                  <c:v>172.34848763508359</c:v>
                </c:pt>
                <c:pt idx="2246">
                  <c:v>167.51821149037929</c:v>
                </c:pt>
                <c:pt idx="2247">
                  <c:v>164.27243932300715</c:v>
                </c:pt>
                <c:pt idx="2248">
                  <c:v>226.39760037492104</c:v>
                </c:pt>
                <c:pt idx="2249">
                  <c:v>119.56803905332744</c:v>
                </c:pt>
                <c:pt idx="2250">
                  <c:v>172.69442553867941</c:v>
                </c:pt>
                <c:pt idx="2251">
                  <c:v>189.1300421017074</c:v>
                </c:pt>
                <c:pt idx="2252">
                  <c:v>161.56625547591022</c:v>
                </c:pt>
                <c:pt idx="2253">
                  <c:v>181.75102736496996</c:v>
                </c:pt>
                <c:pt idx="2254">
                  <c:v>242.68813556835781</c:v>
                </c:pt>
                <c:pt idx="2255">
                  <c:v>158.95290916242737</c:v>
                </c:pt>
                <c:pt idx="2256">
                  <c:v>147.90050249580818</c:v>
                </c:pt>
                <c:pt idx="2257">
                  <c:v>178.11581280851854</c:v>
                </c:pt>
                <c:pt idx="2258">
                  <c:v>162.30707332217298</c:v>
                </c:pt>
                <c:pt idx="2259">
                  <c:v>192.08290892976976</c:v>
                </c:pt>
                <c:pt idx="2260">
                  <c:v>175.37860289145593</c:v>
                </c:pt>
                <c:pt idx="2261">
                  <c:v>197.04901484427691</c:v>
                </c:pt>
                <c:pt idx="2262">
                  <c:v>209.09245615917342</c:v>
                </c:pt>
                <c:pt idx="2263">
                  <c:v>182.17096340740429</c:v>
                </c:pt>
                <c:pt idx="2264">
                  <c:v>169.32986309242375</c:v>
                </c:pt>
                <c:pt idx="2265">
                  <c:v>177.11681796115172</c:v>
                </c:pt>
                <c:pt idx="2266">
                  <c:v>206.59803778598783</c:v>
                </c:pt>
                <c:pt idx="2267">
                  <c:v>164.6461813831632</c:v>
                </c:pt>
                <c:pt idx="2268">
                  <c:v>181.70842283141459</c:v>
                </c:pt>
                <c:pt idx="2269">
                  <c:v>210.71667404953033</c:v>
                </c:pt>
                <c:pt idx="2270">
                  <c:v>186.12506909908168</c:v>
                </c:pt>
                <c:pt idx="2271">
                  <c:v>172.03514698759258</c:v>
                </c:pt>
                <c:pt idx="2272">
                  <c:v>156.80765220214101</c:v>
                </c:pt>
                <c:pt idx="2273">
                  <c:v>153.18407092313993</c:v>
                </c:pt>
                <c:pt idx="2274">
                  <c:v>202.27010388017521</c:v>
                </c:pt>
                <c:pt idx="2275">
                  <c:v>138.97844278475898</c:v>
                </c:pt>
                <c:pt idx="2276">
                  <c:v>190.7859902322576</c:v>
                </c:pt>
                <c:pt idx="2277">
                  <c:v>164.31476032498486</c:v>
                </c:pt>
                <c:pt idx="2278">
                  <c:v>146.49351270259027</c:v>
                </c:pt>
                <c:pt idx="2279">
                  <c:v>200.90159846570717</c:v>
                </c:pt>
                <c:pt idx="2280">
                  <c:v>149.86314847354211</c:v>
                </c:pt>
                <c:pt idx="2281">
                  <c:v>197.26335606702264</c:v>
                </c:pt>
                <c:pt idx="2282">
                  <c:v>162.24109179218252</c:v>
                </c:pt>
                <c:pt idx="2283">
                  <c:v>177.73643581717647</c:v>
                </c:pt>
                <c:pt idx="2284">
                  <c:v>205.01277972689147</c:v>
                </c:pt>
                <c:pt idx="2285">
                  <c:v>156.8436139353891</c:v>
                </c:pt>
                <c:pt idx="2286">
                  <c:v>131.82870846536289</c:v>
                </c:pt>
                <c:pt idx="2287">
                  <c:v>197.46668043266845</c:v>
                </c:pt>
                <c:pt idx="2288">
                  <c:v>166.13504495622786</c:v>
                </c:pt>
                <c:pt idx="2289">
                  <c:v>153.11385630419667</c:v>
                </c:pt>
                <c:pt idx="2290">
                  <c:v>192.30013702690871</c:v>
                </c:pt>
                <c:pt idx="2291">
                  <c:v>170.6714329621411</c:v>
                </c:pt>
                <c:pt idx="2292">
                  <c:v>209.08443955032536</c:v>
                </c:pt>
                <c:pt idx="2293">
                  <c:v>153.72128087217922</c:v>
                </c:pt>
                <c:pt idx="2294">
                  <c:v>149.35601313510585</c:v>
                </c:pt>
                <c:pt idx="2295">
                  <c:v>200.42050202651959</c:v>
                </c:pt>
                <c:pt idx="2296">
                  <c:v>153.24598540165744</c:v>
                </c:pt>
                <c:pt idx="2297">
                  <c:v>185.73273983560915</c:v>
                </c:pt>
                <c:pt idx="2298">
                  <c:v>202.64303544880843</c:v>
                </c:pt>
                <c:pt idx="2299">
                  <c:v>179.23269957873867</c:v>
                </c:pt>
                <c:pt idx="2300">
                  <c:v>152.16651861667722</c:v>
                </c:pt>
                <c:pt idx="2301">
                  <c:v>175.72557840839369</c:v>
                </c:pt>
                <c:pt idx="2302">
                  <c:v>195.54776060557163</c:v>
                </c:pt>
                <c:pt idx="2303">
                  <c:v>189.80748391103469</c:v>
                </c:pt>
                <c:pt idx="2304">
                  <c:v>152.52787331761871</c:v>
                </c:pt>
                <c:pt idx="2305">
                  <c:v>140.24926776916186</c:v>
                </c:pt>
                <c:pt idx="2306">
                  <c:v>151.35049898075428</c:v>
                </c:pt>
                <c:pt idx="2307">
                  <c:v>185.34994355326316</c:v>
                </c:pt>
                <c:pt idx="2308">
                  <c:v>203.07180189803967</c:v>
                </c:pt>
                <c:pt idx="2309">
                  <c:v>193.00207492541153</c:v>
                </c:pt>
                <c:pt idx="2310">
                  <c:v>140.55122733066156</c:v>
                </c:pt>
                <c:pt idx="2311">
                  <c:v>153.33635179720423</c:v>
                </c:pt>
                <c:pt idx="2312">
                  <c:v>173.07873819330393</c:v>
                </c:pt>
                <c:pt idx="2313">
                  <c:v>195.90513440901935</c:v>
                </c:pt>
                <c:pt idx="2314">
                  <c:v>182.3996274043952</c:v>
                </c:pt>
                <c:pt idx="2315">
                  <c:v>122.39300987288181</c:v>
                </c:pt>
                <c:pt idx="2316">
                  <c:v>162.90886295896942</c:v>
                </c:pt>
                <c:pt idx="2317">
                  <c:v>183.46471500537163</c:v>
                </c:pt>
                <c:pt idx="2318">
                  <c:v>213.20714286534078</c:v>
                </c:pt>
                <c:pt idx="2319">
                  <c:v>189.3955096635878</c:v>
                </c:pt>
                <c:pt idx="2320">
                  <c:v>193.04272013048302</c:v>
                </c:pt>
                <c:pt idx="2321">
                  <c:v>194.71817558359379</c:v>
                </c:pt>
                <c:pt idx="2322">
                  <c:v>148.96520024391185</c:v>
                </c:pt>
                <c:pt idx="2323">
                  <c:v>204.94934887609537</c:v>
                </c:pt>
                <c:pt idx="2324">
                  <c:v>189.88324730718477</c:v>
                </c:pt>
                <c:pt idx="2325">
                  <c:v>183.80414936597191</c:v>
                </c:pt>
                <c:pt idx="2326">
                  <c:v>190.10540776118006</c:v>
                </c:pt>
                <c:pt idx="2327">
                  <c:v>185.18409398671793</c:v>
                </c:pt>
                <c:pt idx="2328">
                  <c:v>166.34022073316441</c:v>
                </c:pt>
                <c:pt idx="2329">
                  <c:v>181.54318968521983</c:v>
                </c:pt>
                <c:pt idx="2330">
                  <c:v>179.16282330523376</c:v>
                </c:pt>
                <c:pt idx="2331">
                  <c:v>216.34954485760116</c:v>
                </c:pt>
                <c:pt idx="2332">
                  <c:v>204.90707938155222</c:v>
                </c:pt>
                <c:pt idx="2333">
                  <c:v>177.64615226918281</c:v>
                </c:pt>
                <c:pt idx="2334">
                  <c:v>232.49937273823929</c:v>
                </c:pt>
                <c:pt idx="2335">
                  <c:v>169.5430554782084</c:v>
                </c:pt>
                <c:pt idx="2336">
                  <c:v>164.59796995211428</c:v>
                </c:pt>
                <c:pt idx="2337">
                  <c:v>159.1809567390678</c:v>
                </c:pt>
                <c:pt idx="2338">
                  <c:v>158.91139865197246</c:v>
                </c:pt>
                <c:pt idx="2339">
                  <c:v>164.86183829416296</c:v>
                </c:pt>
                <c:pt idx="2340">
                  <c:v>160.64543544657613</c:v>
                </c:pt>
                <c:pt idx="2341">
                  <c:v>141.81299809287449</c:v>
                </c:pt>
                <c:pt idx="2342">
                  <c:v>189.70719468148849</c:v>
                </c:pt>
                <c:pt idx="2343">
                  <c:v>176.14077947157006</c:v>
                </c:pt>
                <c:pt idx="2344">
                  <c:v>194.22247614500947</c:v>
                </c:pt>
                <c:pt idx="2345">
                  <c:v>171.70126140419916</c:v>
                </c:pt>
                <c:pt idx="2346">
                  <c:v>155.92929744905055</c:v>
                </c:pt>
                <c:pt idx="2347">
                  <c:v>182.70666029059112</c:v>
                </c:pt>
                <c:pt idx="2348">
                  <c:v>198.14000368308828</c:v>
                </c:pt>
                <c:pt idx="2349">
                  <c:v>165.22162511539128</c:v>
                </c:pt>
                <c:pt idx="2350">
                  <c:v>181.52771807401356</c:v>
                </c:pt>
                <c:pt idx="2351">
                  <c:v>205.05025452599205</c:v>
                </c:pt>
                <c:pt idx="2352">
                  <c:v>185.5560707895624</c:v>
                </c:pt>
                <c:pt idx="2353">
                  <c:v>195.21236195632571</c:v>
                </c:pt>
                <c:pt idx="2354">
                  <c:v>194.98027866833093</c:v>
                </c:pt>
                <c:pt idx="2355">
                  <c:v>158.77377228473944</c:v>
                </c:pt>
                <c:pt idx="2356">
                  <c:v>185.90784100194273</c:v>
                </c:pt>
                <c:pt idx="2357">
                  <c:v>196.34233866009009</c:v>
                </c:pt>
                <c:pt idx="2358">
                  <c:v>137.27106130975446</c:v>
                </c:pt>
                <c:pt idx="2359">
                  <c:v>209.62658516264707</c:v>
                </c:pt>
                <c:pt idx="2360">
                  <c:v>211.43226348806724</c:v>
                </c:pt>
                <c:pt idx="2361">
                  <c:v>192.03091397882559</c:v>
                </c:pt>
                <c:pt idx="2362">
                  <c:v>141.55098116211664</c:v>
                </c:pt>
                <c:pt idx="2363">
                  <c:v>151.72432719488955</c:v>
                </c:pt>
                <c:pt idx="2364">
                  <c:v>181.62231755851312</c:v>
                </c:pt>
                <c:pt idx="2365">
                  <c:v>168.80882402249435</c:v>
                </c:pt>
                <c:pt idx="2366">
                  <c:v>176.02028034513356</c:v>
                </c:pt>
                <c:pt idx="2367">
                  <c:v>167.92046028142519</c:v>
                </c:pt>
                <c:pt idx="2368">
                  <c:v>126.42041112906801</c:v>
                </c:pt>
                <c:pt idx="2369">
                  <c:v>139.0124982928557</c:v>
                </c:pt>
                <c:pt idx="2370">
                  <c:v>180.1641450164019</c:v>
                </c:pt>
                <c:pt idx="2371">
                  <c:v>217.84751746671634</c:v>
                </c:pt>
                <c:pt idx="2372">
                  <c:v>129.28125752789126</c:v>
                </c:pt>
                <c:pt idx="2373">
                  <c:v>186.33119633538089</c:v>
                </c:pt>
                <c:pt idx="2374">
                  <c:v>201.18808641600063</c:v>
                </c:pt>
                <c:pt idx="2375">
                  <c:v>210.94281540101935</c:v>
                </c:pt>
                <c:pt idx="2376">
                  <c:v>208.55258100089446</c:v>
                </c:pt>
                <c:pt idx="2377">
                  <c:v>130.164688912104</c:v>
                </c:pt>
                <c:pt idx="2378">
                  <c:v>171.42525458796885</c:v>
                </c:pt>
                <c:pt idx="2379">
                  <c:v>160.62845076951737</c:v>
                </c:pt>
                <c:pt idx="2380">
                  <c:v>210.22248767679844</c:v>
                </c:pt>
                <c:pt idx="2381">
                  <c:v>190.68337413891004</c:v>
                </c:pt>
                <c:pt idx="2382">
                  <c:v>153.69840907247539</c:v>
                </c:pt>
                <c:pt idx="2383">
                  <c:v>170.48332801624247</c:v>
                </c:pt>
                <c:pt idx="2384">
                  <c:v>193.63369028777799</c:v>
                </c:pt>
                <c:pt idx="2385">
                  <c:v>182.03984058316684</c:v>
                </c:pt>
                <c:pt idx="2386">
                  <c:v>149.96178366939603</c:v>
                </c:pt>
                <c:pt idx="2387">
                  <c:v>138.11455006322544</c:v>
                </c:pt>
                <c:pt idx="2388">
                  <c:v>182.95970915313828</c:v>
                </c:pt>
                <c:pt idx="2389">
                  <c:v>140.56513106215468</c:v>
                </c:pt>
                <c:pt idx="2390">
                  <c:v>105.20362649788666</c:v>
                </c:pt>
                <c:pt idx="2391">
                  <c:v>124.05551636028819</c:v>
                </c:pt>
                <c:pt idx="2392">
                  <c:v>193.70048561571735</c:v>
                </c:pt>
                <c:pt idx="2393">
                  <c:v>170.63219290572897</c:v>
                </c:pt>
                <c:pt idx="2394">
                  <c:v>200.64745717595747</c:v>
                </c:pt>
                <c:pt idx="2395">
                  <c:v>170.96380803507967</c:v>
                </c:pt>
                <c:pt idx="2396">
                  <c:v>194.71413987223946</c:v>
                </c:pt>
                <c:pt idx="2397">
                  <c:v>149.03356345156431</c:v>
                </c:pt>
                <c:pt idx="2398">
                  <c:v>149.81765706559352</c:v>
                </c:pt>
                <c:pt idx="2399">
                  <c:v>207.35362466912716</c:v>
                </c:pt>
                <c:pt idx="2400">
                  <c:v>169.03995585112642</c:v>
                </c:pt>
                <c:pt idx="2401">
                  <c:v>194.64981237594134</c:v>
                </c:pt>
                <c:pt idx="2402">
                  <c:v>131.07654087322743</c:v>
                </c:pt>
                <c:pt idx="2403">
                  <c:v>196.55250160774369</c:v>
                </c:pt>
                <c:pt idx="2404">
                  <c:v>159.44860860101173</c:v>
                </c:pt>
                <c:pt idx="2405">
                  <c:v>214.61304023135625</c:v>
                </c:pt>
                <c:pt idx="2406">
                  <c:v>233.02870864216831</c:v>
                </c:pt>
                <c:pt idx="2407">
                  <c:v>147.06099463983097</c:v>
                </c:pt>
                <c:pt idx="2408">
                  <c:v>166.64972145100154</c:v>
                </c:pt>
                <c:pt idx="2409">
                  <c:v>158.52153722014111</c:v>
                </c:pt>
                <c:pt idx="2410">
                  <c:v>165.93399104462483</c:v>
                </c:pt>
                <c:pt idx="2411">
                  <c:v>158.16634771675692</c:v>
                </c:pt>
                <c:pt idx="2412">
                  <c:v>158.30657957704491</c:v>
                </c:pt>
                <c:pt idx="2413">
                  <c:v>135.70382554105868</c:v>
                </c:pt>
                <c:pt idx="2414">
                  <c:v>140.58704809606979</c:v>
                </c:pt>
                <c:pt idx="2415">
                  <c:v>149.09945882757552</c:v>
                </c:pt>
                <c:pt idx="2416">
                  <c:v>168.46431633719783</c:v>
                </c:pt>
                <c:pt idx="2417">
                  <c:v>112.05941786463111</c:v>
                </c:pt>
                <c:pt idx="2418">
                  <c:v>194.79393897974381</c:v>
                </c:pt>
                <c:pt idx="2419">
                  <c:v>203.4376135033269</c:v>
                </c:pt>
                <c:pt idx="2420">
                  <c:v>149.63852018790558</c:v>
                </c:pt>
                <c:pt idx="2421">
                  <c:v>164.49459977700249</c:v>
                </c:pt>
                <c:pt idx="2422">
                  <c:v>173.85543161883558</c:v>
                </c:pt>
                <c:pt idx="2423">
                  <c:v>142.93179108824606</c:v>
                </c:pt>
                <c:pt idx="2424">
                  <c:v>188.63750976266786</c:v>
                </c:pt>
                <c:pt idx="2425">
                  <c:v>186.23261754928561</c:v>
                </c:pt>
                <c:pt idx="2426">
                  <c:v>191.26063794231027</c:v>
                </c:pt>
                <c:pt idx="2427">
                  <c:v>171.56383241456453</c:v>
                </c:pt>
                <c:pt idx="2428">
                  <c:v>126.06152425976778</c:v>
                </c:pt>
                <c:pt idx="2429">
                  <c:v>205.44751614632096</c:v>
                </c:pt>
                <c:pt idx="2430">
                  <c:v>197.32905737186155</c:v>
                </c:pt>
                <c:pt idx="2431">
                  <c:v>168.3731361437022</c:v>
                </c:pt>
                <c:pt idx="2432">
                  <c:v>126.9389823673562</c:v>
                </c:pt>
                <c:pt idx="2433">
                  <c:v>163.36058736188374</c:v>
                </c:pt>
                <c:pt idx="2434">
                  <c:v>178.66289077769665</c:v>
                </c:pt>
                <c:pt idx="2435">
                  <c:v>160.01286862484696</c:v>
                </c:pt>
                <c:pt idx="2436">
                  <c:v>110.0419740652996</c:v>
                </c:pt>
                <c:pt idx="2437">
                  <c:v>153.48356265299839</c:v>
                </c:pt>
                <c:pt idx="2438">
                  <c:v>160.45178172347067</c:v>
                </c:pt>
                <c:pt idx="2439">
                  <c:v>148.9286220903133</c:v>
                </c:pt>
                <c:pt idx="2440">
                  <c:v>172.68147657297501</c:v>
                </c:pt>
                <c:pt idx="2441">
                  <c:v>177.82671605874401</c:v>
                </c:pt>
                <c:pt idx="2442">
                  <c:v>136.89106789806192</c:v>
                </c:pt>
                <c:pt idx="2443">
                  <c:v>135.27410763246479</c:v>
                </c:pt>
                <c:pt idx="2444">
                  <c:v>195.0185672653804</c:v>
                </c:pt>
                <c:pt idx="2445">
                  <c:v>171.10773726128366</c:v>
                </c:pt>
                <c:pt idx="2446">
                  <c:v>143.73452341302635</c:v>
                </c:pt>
                <c:pt idx="2447">
                  <c:v>223.29163556841939</c:v>
                </c:pt>
                <c:pt idx="2448">
                  <c:v>212.17711704568433</c:v>
                </c:pt>
                <c:pt idx="2449">
                  <c:v>165.41295197469537</c:v>
                </c:pt>
                <c:pt idx="2450">
                  <c:v>201.6367813807839</c:v>
                </c:pt>
                <c:pt idx="2451">
                  <c:v>180.12344499746982</c:v>
                </c:pt>
                <c:pt idx="2452">
                  <c:v>136.18183772825464</c:v>
                </c:pt>
                <c:pt idx="2453">
                  <c:v>161.85369819199241</c:v>
                </c:pt>
                <c:pt idx="2454">
                  <c:v>180.85691746909561</c:v>
                </c:pt>
                <c:pt idx="2455">
                  <c:v>210.72155159252605</c:v>
                </c:pt>
                <c:pt idx="2456">
                  <c:v>185.2775446342564</c:v>
                </c:pt>
                <c:pt idx="2457">
                  <c:v>166.0992241908196</c:v>
                </c:pt>
                <c:pt idx="2458">
                  <c:v>197.14095242596292</c:v>
                </c:pt>
                <c:pt idx="2459">
                  <c:v>192.844944542044</c:v>
                </c:pt>
                <c:pt idx="2460">
                  <c:v>160.57631485073335</c:v>
                </c:pt>
                <c:pt idx="2461">
                  <c:v>148.32441943573625</c:v>
                </c:pt>
                <c:pt idx="2462">
                  <c:v>167.83169310571017</c:v>
                </c:pt>
                <c:pt idx="2463">
                  <c:v>175.43718423294882</c:v>
                </c:pt>
                <c:pt idx="2464">
                  <c:v>160.60549281583431</c:v>
                </c:pt>
                <c:pt idx="2465">
                  <c:v>174.46120215312573</c:v>
                </c:pt>
                <c:pt idx="2466">
                  <c:v>137.03841641526984</c:v>
                </c:pt>
                <c:pt idx="2467">
                  <c:v>174.67192670726911</c:v>
                </c:pt>
                <c:pt idx="2468">
                  <c:v>224.72214492181027</c:v>
                </c:pt>
                <c:pt idx="2469">
                  <c:v>142.38294786175643</c:v>
                </c:pt>
                <c:pt idx="2470">
                  <c:v>155.16313997144275</c:v>
                </c:pt>
                <c:pt idx="2471">
                  <c:v>194.27379986174256</c:v>
                </c:pt>
                <c:pt idx="2472">
                  <c:v>179.89060603181287</c:v>
                </c:pt>
                <c:pt idx="2473">
                  <c:v>155.88935481830876</c:v>
                </c:pt>
                <c:pt idx="2474">
                  <c:v>192.33780920360775</c:v>
                </c:pt>
                <c:pt idx="2475">
                  <c:v>176.80821229291865</c:v>
                </c:pt>
                <c:pt idx="2476">
                  <c:v>170.95806188027436</c:v>
                </c:pt>
                <c:pt idx="2477">
                  <c:v>205.03326984893329</c:v>
                </c:pt>
                <c:pt idx="2478">
                  <c:v>174.87886774151727</c:v>
                </c:pt>
                <c:pt idx="2479">
                  <c:v>155.06873786454165</c:v>
                </c:pt>
                <c:pt idx="2480">
                  <c:v>194.19713651366436</c:v>
                </c:pt>
                <c:pt idx="2481">
                  <c:v>217.97129491631682</c:v>
                </c:pt>
                <c:pt idx="2482">
                  <c:v>146.06934357120318</c:v>
                </c:pt>
                <c:pt idx="2483">
                  <c:v>172.31846783834121</c:v>
                </c:pt>
                <c:pt idx="2484">
                  <c:v>186.0331315173957</c:v>
                </c:pt>
                <c:pt idx="2485">
                  <c:v>124.04408046043629</c:v>
                </c:pt>
                <c:pt idx="2486">
                  <c:v>172.39650168853407</c:v>
                </c:pt>
                <c:pt idx="2487">
                  <c:v>185.61299809736295</c:v>
                </c:pt>
                <c:pt idx="2488">
                  <c:v>184.7419025649302</c:v>
                </c:pt>
                <c:pt idx="2489">
                  <c:v>198.0992472543976</c:v>
                </c:pt>
                <c:pt idx="2490">
                  <c:v>180.10626294281263</c:v>
                </c:pt>
                <c:pt idx="2491">
                  <c:v>178.63609449025765</c:v>
                </c:pt>
                <c:pt idx="2492">
                  <c:v>181.37392082767073</c:v>
                </c:pt>
                <c:pt idx="2493">
                  <c:v>172.24825321939798</c:v>
                </c:pt>
                <c:pt idx="2494">
                  <c:v>192.60394799969919</c:v>
                </c:pt>
                <c:pt idx="2495">
                  <c:v>206.04773790340431</c:v>
                </c:pt>
                <c:pt idx="2496">
                  <c:v>151.61848918813652</c:v>
                </c:pt>
                <c:pt idx="2497">
                  <c:v>196.04441480994475</c:v>
                </c:pt>
                <c:pt idx="2498">
                  <c:v>185.42912624041708</c:v>
                </c:pt>
                <c:pt idx="2499">
                  <c:v>148.59815579792374</c:v>
                </c:pt>
                <c:pt idx="2500">
                  <c:v>202.75461961036672</c:v>
                </c:pt>
                <c:pt idx="2501">
                  <c:v>183.43032115183667</c:v>
                </c:pt>
                <c:pt idx="2502">
                  <c:v>171.13473092632108</c:v>
                </c:pt>
                <c:pt idx="2503">
                  <c:v>138.52234763147814</c:v>
                </c:pt>
                <c:pt idx="2504">
                  <c:v>150.90029095011855</c:v>
                </c:pt>
                <c:pt idx="2505">
                  <c:v>163.02765323785295</c:v>
                </c:pt>
                <c:pt idx="2506">
                  <c:v>215.83994168752361</c:v>
                </c:pt>
                <c:pt idx="2507">
                  <c:v>203.03062642659697</c:v>
                </c:pt>
                <c:pt idx="2508">
                  <c:v>177.32925136284808</c:v>
                </c:pt>
                <c:pt idx="2509">
                  <c:v>177.25519841014898</c:v>
                </c:pt>
                <c:pt idx="2510">
                  <c:v>190.01100565427896</c:v>
                </c:pt>
                <c:pt idx="2511">
                  <c:v>180.89117035479072</c:v>
                </c:pt>
                <c:pt idx="2512">
                  <c:v>189.48683082492332</c:v>
                </c:pt>
                <c:pt idx="2513">
                  <c:v>137.57652631623725</c:v>
                </c:pt>
                <c:pt idx="2514">
                  <c:v>203.46768811392988</c:v>
                </c:pt>
                <c:pt idx="2515">
                  <c:v>183.23263171737688</c:v>
                </c:pt>
                <c:pt idx="2516">
                  <c:v>181.25574696913762</c:v>
                </c:pt>
                <c:pt idx="2517">
                  <c:v>194.56376191690046</c:v>
                </c:pt>
                <c:pt idx="2518">
                  <c:v>178.55231448525956</c:v>
                </c:pt>
                <c:pt idx="2519">
                  <c:v>190.94643198943589</c:v>
                </c:pt>
                <c:pt idx="2520">
                  <c:v>162.50894103172487</c:v>
                </c:pt>
                <c:pt idx="2521">
                  <c:v>161.69409997698367</c:v>
                </c:pt>
                <c:pt idx="2522">
                  <c:v>122.49733481378239</c:v>
                </c:pt>
                <c:pt idx="2523">
                  <c:v>173.85130975350197</c:v>
                </c:pt>
                <c:pt idx="2524">
                  <c:v>142.27649343465293</c:v>
                </c:pt>
                <c:pt idx="2525">
                  <c:v>154.45399595561469</c:v>
                </c:pt>
                <c:pt idx="2526">
                  <c:v>161.92522849918967</c:v>
                </c:pt>
                <c:pt idx="2527">
                  <c:v>172.16290533468683</c:v>
                </c:pt>
                <c:pt idx="2528">
                  <c:v>183.53952694215903</c:v>
                </c:pt>
                <c:pt idx="2529">
                  <c:v>201.29241135690117</c:v>
                </c:pt>
                <c:pt idx="2530">
                  <c:v>179.69434350922634</c:v>
                </c:pt>
                <c:pt idx="2531">
                  <c:v>171.47497908487023</c:v>
                </c:pt>
                <c:pt idx="2532">
                  <c:v>134.66421523284106</c:v>
                </c:pt>
                <c:pt idx="2533">
                  <c:v>195.27668945262383</c:v>
                </c:pt>
                <c:pt idx="2534">
                  <c:v>162.22738543828783</c:v>
                </c:pt>
                <c:pt idx="2535">
                  <c:v>204.91352811068714</c:v>
                </c:pt>
                <c:pt idx="2536">
                  <c:v>172.62948162203082</c:v>
                </c:pt>
                <c:pt idx="2537">
                  <c:v>194.27940345280996</c:v>
                </c:pt>
                <c:pt idx="2538">
                  <c:v>193.56532708012554</c:v>
                </c:pt>
                <c:pt idx="2539">
                  <c:v>197.13444888296735</c:v>
                </c:pt>
                <c:pt idx="2540">
                  <c:v>217.15384506209452</c:v>
                </c:pt>
                <c:pt idx="2541">
                  <c:v>201.10183857936133</c:v>
                </c:pt>
                <c:pt idx="2542">
                  <c:v>194.32332698104548</c:v>
                </c:pt>
                <c:pt idx="2543">
                  <c:v>118.44204324705676</c:v>
                </c:pt>
                <c:pt idx="2544">
                  <c:v>167.91491150421837</c:v>
                </c:pt>
                <c:pt idx="2545">
                  <c:v>151.37673525760138</c:v>
                </c:pt>
                <c:pt idx="2546">
                  <c:v>182.43155342628893</c:v>
                </c:pt>
                <c:pt idx="2547">
                  <c:v>171.4140160657154</c:v>
                </c:pt>
                <c:pt idx="2548">
                  <c:v>186.60891359506212</c:v>
                </c:pt>
                <c:pt idx="2549">
                  <c:v>181.07907792309092</c:v>
                </c:pt>
                <c:pt idx="2550">
                  <c:v>198.70098207733344</c:v>
                </c:pt>
                <c:pt idx="2551">
                  <c:v>164.25133278061486</c:v>
                </c:pt>
                <c:pt idx="2552">
                  <c:v>188.52763604456052</c:v>
                </c:pt>
                <c:pt idx="2553">
                  <c:v>122.39457775259493</c:v>
                </c:pt>
                <c:pt idx="2554">
                  <c:v>157.41418012462151</c:v>
                </c:pt>
                <c:pt idx="2555">
                  <c:v>123.4147355521126</c:v>
                </c:pt>
                <c:pt idx="2556">
                  <c:v>226.33327287862292</c:v>
                </c:pt>
                <c:pt idx="2557">
                  <c:v>172.5707029029395</c:v>
                </c:pt>
                <c:pt idx="2558">
                  <c:v>171.08677168673123</c:v>
                </c:pt>
                <c:pt idx="2559">
                  <c:v>189.73746666968992</c:v>
                </c:pt>
                <c:pt idx="2560">
                  <c:v>153.39328241143085</c:v>
                </c:pt>
                <c:pt idx="2561">
                  <c:v>143.40803801813047</c:v>
                </c:pt>
                <c:pt idx="2562">
                  <c:v>146.25004832860421</c:v>
                </c:pt>
                <c:pt idx="2563">
                  <c:v>159.53334006537244</c:v>
                </c:pt>
                <c:pt idx="2564">
                  <c:v>152.23146253332581</c:v>
                </c:pt>
                <c:pt idx="2565">
                  <c:v>190.82175458790726</c:v>
                </c:pt>
                <c:pt idx="2566">
                  <c:v>190.66700588220178</c:v>
                </c:pt>
                <c:pt idx="2567">
                  <c:v>159.91367182250326</c:v>
                </c:pt>
                <c:pt idx="2568">
                  <c:v>175.86793975488462</c:v>
                </c:pt>
                <c:pt idx="2569">
                  <c:v>170.10551890461349</c:v>
                </c:pt>
                <c:pt idx="2570">
                  <c:v>171.94965813504157</c:v>
                </c:pt>
                <c:pt idx="2571">
                  <c:v>176.80499037951321</c:v>
                </c:pt>
                <c:pt idx="2572">
                  <c:v>161.01020943852146</c:v>
                </c:pt>
                <c:pt idx="2573">
                  <c:v>161.05015206926325</c:v>
                </c:pt>
                <c:pt idx="2574">
                  <c:v>171.43669048782078</c:v>
                </c:pt>
                <c:pt idx="2575">
                  <c:v>177.03872770120034</c:v>
                </c:pt>
                <c:pt idx="2576">
                  <c:v>172.61866214252936</c:v>
                </c:pt>
                <c:pt idx="2577">
                  <c:v>165.15084888995824</c:v>
                </c:pt>
                <c:pt idx="2578">
                  <c:v>174.5979285684306</c:v>
                </c:pt>
                <c:pt idx="2579">
                  <c:v>215.90583706353482</c:v>
                </c:pt>
                <c:pt idx="2580">
                  <c:v>157.33457839471555</c:v>
                </c:pt>
                <c:pt idx="2581">
                  <c:v>164.67776905961864</c:v>
                </c:pt>
                <c:pt idx="2582">
                  <c:v>130.0458986332205</c:v>
                </c:pt>
                <c:pt idx="2583">
                  <c:v>187.85930327128375</c:v>
                </c:pt>
                <c:pt idx="2584">
                  <c:v>197.95991534603769</c:v>
                </c:pt>
                <c:pt idx="2585">
                  <c:v>203.99940569552092</c:v>
                </c:pt>
                <c:pt idx="2586">
                  <c:v>159.00181986137989</c:v>
                </c:pt>
                <c:pt idx="2587">
                  <c:v>161.64614073739384</c:v>
                </c:pt>
                <c:pt idx="2588">
                  <c:v>141.41170076119127</c:v>
                </c:pt>
                <c:pt idx="2589">
                  <c:v>141.56796583917534</c:v>
                </c:pt>
                <c:pt idx="2590">
                  <c:v>160.89786788877288</c:v>
                </c:pt>
                <c:pt idx="2591">
                  <c:v>221.18385671365976</c:v>
                </c:pt>
                <c:pt idx="2592">
                  <c:v>182.44113791485009</c:v>
                </c:pt>
                <c:pt idx="2593">
                  <c:v>188.92652035846316</c:v>
                </c:pt>
                <c:pt idx="2594">
                  <c:v>187.30818959075134</c:v>
                </c:pt>
                <c:pt idx="2595">
                  <c:v>162.12476934494023</c:v>
                </c:pt>
                <c:pt idx="2596">
                  <c:v>207.95687586434155</c:v>
                </c:pt>
                <c:pt idx="2597">
                  <c:v>201.79049247314754</c:v>
                </c:pt>
                <c:pt idx="2598">
                  <c:v>138.65750616706993</c:v>
                </c:pt>
                <c:pt idx="2599">
                  <c:v>157.14865774888048</c:v>
                </c:pt>
                <c:pt idx="2600">
                  <c:v>177.49126259563741</c:v>
                </c:pt>
                <c:pt idx="2601">
                  <c:v>173.5419500035047</c:v>
                </c:pt>
                <c:pt idx="2602">
                  <c:v>146.74361828098563</c:v>
                </c:pt>
                <c:pt idx="2603">
                  <c:v>158.47817529839543</c:v>
                </c:pt>
                <c:pt idx="2604">
                  <c:v>224.42161227218384</c:v>
                </c:pt>
                <c:pt idx="2605">
                  <c:v>195.24414701037958</c:v>
                </c:pt>
                <c:pt idx="2606">
                  <c:v>187.12330655825821</c:v>
                </c:pt>
                <c:pt idx="2607">
                  <c:v>165.17593632984426</c:v>
                </c:pt>
                <c:pt idx="2608">
                  <c:v>177.39206579329374</c:v>
                </c:pt>
                <c:pt idx="2609">
                  <c:v>183.58255051846641</c:v>
                </c:pt>
                <c:pt idx="2610">
                  <c:v>152.4993665867288</c:v>
                </c:pt>
                <c:pt idx="2611">
                  <c:v>172.483700984536</c:v>
                </c:pt>
                <c:pt idx="2612">
                  <c:v>201.17328603900546</c:v>
                </c:pt>
                <c:pt idx="2613">
                  <c:v>222.21051474974689</c:v>
                </c:pt>
                <c:pt idx="2614">
                  <c:v>133.69543596391711</c:v>
                </c:pt>
                <c:pt idx="2615">
                  <c:v>188.8922126589074</c:v>
                </c:pt>
                <c:pt idx="2616">
                  <c:v>181.67027679810295</c:v>
                </c:pt>
                <c:pt idx="2617">
                  <c:v>219.22841354682495</c:v>
                </c:pt>
                <c:pt idx="2618">
                  <c:v>220.53169481949283</c:v>
                </c:pt>
                <c:pt idx="2619">
                  <c:v>124.48461784853164</c:v>
                </c:pt>
                <c:pt idx="2620">
                  <c:v>210.40902474298395</c:v>
                </c:pt>
                <c:pt idx="2621">
                  <c:v>171.34318502642171</c:v>
                </c:pt>
                <c:pt idx="2622">
                  <c:v>168.67509570520187</c:v>
                </c:pt>
                <c:pt idx="2623">
                  <c:v>166.60977882025975</c:v>
                </c:pt>
                <c:pt idx="2624">
                  <c:v>136.96099898542749</c:v>
                </c:pt>
                <c:pt idx="2625">
                  <c:v>188.75971933255525</c:v>
                </c:pt>
                <c:pt idx="2626">
                  <c:v>220.68165373207984</c:v>
                </c:pt>
                <c:pt idx="2627">
                  <c:v>184.71348198801959</c:v>
                </c:pt>
                <c:pt idx="2628">
                  <c:v>133.70933969541025</c:v>
                </c:pt>
                <c:pt idx="2629">
                  <c:v>170.90688072727909</c:v>
                </c:pt>
                <c:pt idx="2630">
                  <c:v>125.06272188767541</c:v>
                </c:pt>
                <c:pt idx="2631">
                  <c:v>151.28213577310183</c:v>
                </c:pt>
                <c:pt idx="2632">
                  <c:v>167.01909276079104</c:v>
                </c:pt>
                <c:pt idx="2633">
                  <c:v>149.08247415051682</c:v>
                </c:pt>
                <c:pt idx="2634">
                  <c:v>211.92146269008214</c:v>
                </c:pt>
                <c:pt idx="2635">
                  <c:v>161.91864210864097</c:v>
                </c:pt>
                <c:pt idx="2636">
                  <c:v>171.04587759662681</c:v>
                </c:pt>
                <c:pt idx="2637">
                  <c:v>150.12298110423646</c:v>
                </c:pt>
                <c:pt idx="2638">
                  <c:v>189.84235321708027</c:v>
                </c:pt>
                <c:pt idx="2639">
                  <c:v>152.51327031822194</c:v>
                </c:pt>
                <c:pt idx="2640">
                  <c:v>177.92112147207118</c:v>
                </c:pt>
                <c:pt idx="2641">
                  <c:v>202.00615269057337</c:v>
                </c:pt>
                <c:pt idx="2642">
                  <c:v>202.94494019644748</c:v>
                </c:pt>
                <c:pt idx="2643">
                  <c:v>160.9043714317684</c:v>
                </c:pt>
                <c:pt idx="2644">
                  <c:v>120.90969507702401</c:v>
                </c:pt>
                <c:pt idx="2645">
                  <c:v>160.31154986318265</c:v>
                </c:pt>
                <c:pt idx="2646">
                  <c:v>167.9318413674165</c:v>
                </c:pt>
                <c:pt idx="2647">
                  <c:v>209.50272155906737</c:v>
                </c:pt>
                <c:pt idx="2648">
                  <c:v>125.03326369742284</c:v>
                </c:pt>
                <c:pt idx="2649">
                  <c:v>224.11163610183607</c:v>
                </c:pt>
                <c:pt idx="2650">
                  <c:v>218.44185210115455</c:v>
                </c:pt>
                <c:pt idx="2651">
                  <c:v>141.08925107764972</c:v>
                </c:pt>
                <c:pt idx="2652">
                  <c:v>167.13479878768288</c:v>
                </c:pt>
                <c:pt idx="2653">
                  <c:v>187.07534731866832</c:v>
                </c:pt>
                <c:pt idx="2654">
                  <c:v>179.61953157243897</c:v>
                </c:pt>
                <c:pt idx="2655">
                  <c:v>122.40354582080562</c:v>
                </c:pt>
                <c:pt idx="2656">
                  <c:v>136.1460169628464</c:v>
                </c:pt>
                <c:pt idx="2657">
                  <c:v>197.47080229800204</c:v>
                </c:pt>
                <c:pt idx="2658">
                  <c:v>168.37156826398905</c:v>
                </c:pt>
                <c:pt idx="2659">
                  <c:v>202.42889160366113</c:v>
                </c:pt>
                <c:pt idx="2660">
                  <c:v>191.82327367667386</c:v>
                </c:pt>
                <c:pt idx="2661">
                  <c:v>145.35546457611719</c:v>
                </c:pt>
                <c:pt idx="2662">
                  <c:v>204.9917593384784</c:v>
                </c:pt>
                <c:pt idx="2663">
                  <c:v>191.76942731443893</c:v>
                </c:pt>
                <c:pt idx="2664">
                  <c:v>193.66808414131302</c:v>
                </c:pt>
                <c:pt idx="2665">
                  <c:v>164.72113098136433</c:v>
                </c:pt>
                <c:pt idx="2666">
                  <c:v>168.19304780665158</c:v>
                </c:pt>
                <c:pt idx="2667">
                  <c:v>186.89203706821232</c:v>
                </c:pt>
                <c:pt idx="2668">
                  <c:v>202.46712538684994</c:v>
                </c:pt>
                <c:pt idx="2669">
                  <c:v>198.44532772173122</c:v>
                </c:pt>
                <c:pt idx="2670">
                  <c:v>149.07501914815859</c:v>
                </c:pt>
                <c:pt idx="2671">
                  <c:v>166.26787662801826</c:v>
                </c:pt>
                <c:pt idx="2672">
                  <c:v>219.0272186673821</c:v>
                </c:pt>
                <c:pt idx="2673">
                  <c:v>200.26575332081404</c:v>
                </c:pt>
                <c:pt idx="2674">
                  <c:v>167.06971390319441</c:v>
                </c:pt>
                <c:pt idx="2675">
                  <c:v>196.00940453605932</c:v>
                </c:pt>
                <c:pt idx="2676">
                  <c:v>174.13793867163528</c:v>
                </c:pt>
                <c:pt idx="2677">
                  <c:v>145.83081486049957</c:v>
                </c:pt>
                <c:pt idx="2678">
                  <c:v>190.81051606565379</c:v>
                </c:pt>
                <c:pt idx="2679">
                  <c:v>200.13614356242906</c:v>
                </c:pt>
                <c:pt idx="2680">
                  <c:v>124.16135436704123</c:v>
                </c:pt>
                <c:pt idx="2681">
                  <c:v>176.53557326025776</c:v>
                </c:pt>
                <c:pt idx="2682">
                  <c:v>167.12739859918528</c:v>
                </c:pt>
                <c:pt idx="2683">
                  <c:v>178.04896266671858</c:v>
                </c:pt>
                <c:pt idx="2684">
                  <c:v>155.71596409542607</c:v>
                </c:pt>
                <c:pt idx="2685">
                  <c:v>143.52037956787908</c:v>
                </c:pt>
                <c:pt idx="2686">
                  <c:v>222.47508566612524</c:v>
                </c:pt>
                <c:pt idx="2687">
                  <c:v>184.61016332034231</c:v>
                </c:pt>
                <c:pt idx="2688">
                  <c:v>192.26299726682035</c:v>
                </c:pt>
                <c:pt idx="2689">
                  <c:v>202.09007035698522</c:v>
                </c:pt>
                <c:pt idx="2690">
                  <c:v>168.43006345150272</c:v>
                </c:pt>
                <c:pt idx="2691">
                  <c:v>170.97409509797046</c:v>
                </c:pt>
                <c:pt idx="2692">
                  <c:v>182.03429180596001</c:v>
                </c:pt>
                <c:pt idx="2693">
                  <c:v>198.34427950809675</c:v>
                </c:pt>
                <c:pt idx="2694">
                  <c:v>165.07351761409512</c:v>
                </c:pt>
                <c:pt idx="2695">
                  <c:v>175.91026406328839</c:v>
                </c:pt>
                <c:pt idx="2696">
                  <c:v>141.61132776092106</c:v>
                </c:pt>
                <c:pt idx="2697">
                  <c:v>194.0189544017652</c:v>
                </c:pt>
                <c:pt idx="2698">
                  <c:v>156.26460994431727</c:v>
                </c:pt>
                <c:pt idx="2699">
                  <c:v>202.5136230680219</c:v>
                </c:pt>
                <c:pt idx="2700">
                  <c:v>166.75214016675071</c:v>
                </c:pt>
                <c:pt idx="2701">
                  <c:v>157.60887146106882</c:v>
                </c:pt>
                <c:pt idx="2702">
                  <c:v>172.3070319384893</c:v>
                </c:pt>
                <c:pt idx="2703">
                  <c:v>200.66211498921484</c:v>
                </c:pt>
                <c:pt idx="2704">
                  <c:v>149.82320584280032</c:v>
                </c:pt>
                <c:pt idx="2705">
                  <c:v>147.6325984424052</c:v>
                </c:pt>
                <c:pt idx="2706">
                  <c:v>228.89367278179895</c:v>
                </c:pt>
                <c:pt idx="2707">
                  <c:v>216.00612629308105</c:v>
                </c:pt>
                <c:pt idx="2708">
                  <c:v>145.07371160508168</c:v>
                </c:pt>
                <c:pt idx="2709">
                  <c:v>173.35726434860996</c:v>
                </c:pt>
                <c:pt idx="2710">
                  <c:v>195.96069121470524</c:v>
                </c:pt>
                <c:pt idx="2711">
                  <c:v>164.83745342860664</c:v>
                </c:pt>
                <c:pt idx="2712">
                  <c:v>147.95586192389564</c:v>
                </c:pt>
                <c:pt idx="2713">
                  <c:v>155.6588394100271</c:v>
                </c:pt>
                <c:pt idx="2714">
                  <c:v>186.49889731321693</c:v>
                </c:pt>
                <c:pt idx="2715">
                  <c:v>131.29068471837471</c:v>
                </c:pt>
                <c:pt idx="2716">
                  <c:v>203.55474644209198</c:v>
                </c:pt>
                <c:pt idx="2717">
                  <c:v>140.71646047685635</c:v>
                </c:pt>
                <c:pt idx="2718">
                  <c:v>165.61092494073282</c:v>
                </c:pt>
                <c:pt idx="2719">
                  <c:v>195.4404095329661</c:v>
                </c:pt>
                <c:pt idx="2720">
                  <c:v>152.11760791772474</c:v>
                </c:pt>
                <c:pt idx="2721">
                  <c:v>159.48855123175355</c:v>
                </c:pt>
                <c:pt idx="2722">
                  <c:v>189.62602507186944</c:v>
                </c:pt>
                <c:pt idx="2723">
                  <c:v>190.18363898897132</c:v>
                </c:pt>
                <c:pt idx="2724">
                  <c:v>186.1739797980342</c:v>
                </c:pt>
                <c:pt idx="2725">
                  <c:v>173.57558646884939</c:v>
                </c:pt>
                <c:pt idx="2726">
                  <c:v>205.04963810564155</c:v>
                </c:pt>
                <c:pt idx="2727">
                  <c:v>172.60002343177828</c:v>
                </c:pt>
                <c:pt idx="2728">
                  <c:v>210.29648581563697</c:v>
                </c:pt>
                <c:pt idx="2729">
                  <c:v>182.19610566115094</c:v>
                </c:pt>
                <c:pt idx="2730">
                  <c:v>175.27783820939911</c:v>
                </c:pt>
                <c:pt idx="2731">
                  <c:v>179.58617863867195</c:v>
                </c:pt>
                <c:pt idx="2732">
                  <c:v>205.31824473337426</c:v>
                </c:pt>
                <c:pt idx="2733">
                  <c:v>154.49393858635651</c:v>
                </c:pt>
                <c:pt idx="2734">
                  <c:v>133.68988718671031</c:v>
                </c:pt>
                <c:pt idx="2735">
                  <c:v>201.55698227327954</c:v>
                </c:pt>
                <c:pt idx="2736">
                  <c:v>170.50443455863476</c:v>
                </c:pt>
                <c:pt idx="2737">
                  <c:v>173.72198352669469</c:v>
                </c:pt>
                <c:pt idx="2738">
                  <c:v>148.6583050191297</c:v>
                </c:pt>
                <c:pt idx="2739">
                  <c:v>187.61241960629386</c:v>
                </c:pt>
                <c:pt idx="2740">
                  <c:v>168.48945859094445</c:v>
                </c:pt>
                <c:pt idx="2741">
                  <c:v>170.2097890316534</c:v>
                </c:pt>
                <c:pt idx="2742">
                  <c:v>167.59986200917444</c:v>
                </c:pt>
                <c:pt idx="2743">
                  <c:v>203.04926513734807</c:v>
                </c:pt>
                <c:pt idx="2744">
                  <c:v>206.12733963331024</c:v>
                </c:pt>
                <c:pt idx="2745">
                  <c:v>174.97895959346505</c:v>
                </c:pt>
                <c:pt idx="2746">
                  <c:v>168.03863413995828</c:v>
                </c:pt>
                <c:pt idx="2747">
                  <c:v>186.17151196639293</c:v>
                </c:pt>
                <c:pt idx="2748">
                  <c:v>187.51966822665898</c:v>
                </c:pt>
                <c:pt idx="2749">
                  <c:v>136.80140077041875</c:v>
                </c:pt>
                <c:pt idx="2750">
                  <c:v>176.0414417013865</c:v>
                </c:pt>
                <c:pt idx="2751">
                  <c:v>177.74691695123963</c:v>
                </c:pt>
                <c:pt idx="2752">
                  <c:v>126.06143810578857</c:v>
                </c:pt>
                <c:pt idx="2753">
                  <c:v>169.32801168113298</c:v>
                </c:pt>
                <c:pt idx="2754">
                  <c:v>190.66638946185131</c:v>
                </c:pt>
                <c:pt idx="2755">
                  <c:v>152.75250160325524</c:v>
                </c:pt>
                <c:pt idx="2756">
                  <c:v>187.48712909084085</c:v>
                </c:pt>
                <c:pt idx="2757">
                  <c:v>153.71326426333115</c:v>
                </c:pt>
                <c:pt idx="2758">
                  <c:v>207.05460839177928</c:v>
                </c:pt>
                <c:pt idx="2759">
                  <c:v>196.31301813125131</c:v>
                </c:pt>
                <c:pt idx="2760">
                  <c:v>164.08186654546736</c:v>
                </c:pt>
                <c:pt idx="2761">
                  <c:v>209.00696730662236</c:v>
                </c:pt>
                <c:pt idx="2762">
                  <c:v>134.15153111719795</c:v>
                </c:pt>
                <c:pt idx="2763">
                  <c:v>141.27497434588636</c:v>
                </c:pt>
                <c:pt idx="2764">
                  <c:v>201.7123473993355</c:v>
                </c:pt>
                <c:pt idx="2765">
                  <c:v>133.3046230727231</c:v>
                </c:pt>
                <c:pt idx="2766">
                  <c:v>158.88051024342062</c:v>
                </c:pt>
                <c:pt idx="2767">
                  <c:v>147.62363037419453</c:v>
                </c:pt>
                <c:pt idx="2768">
                  <c:v>220.43729271259173</c:v>
                </c:pt>
                <c:pt idx="2769">
                  <c:v>168.82334417433796</c:v>
                </c:pt>
                <c:pt idx="2770">
                  <c:v>112.40132005687261</c:v>
                </c:pt>
                <c:pt idx="2771">
                  <c:v>191.97138117797007</c:v>
                </c:pt>
                <c:pt idx="2772">
                  <c:v>168.66365980534997</c:v>
                </c:pt>
                <c:pt idx="2773">
                  <c:v>161.25532784619983</c:v>
                </c:pt>
                <c:pt idx="2774">
                  <c:v>162.50908199956476</c:v>
                </c:pt>
                <c:pt idx="2775">
                  <c:v>205.61033627473512</c:v>
                </c:pt>
                <c:pt idx="2776">
                  <c:v>196.80398259057779</c:v>
                </c:pt>
                <c:pt idx="2777">
                  <c:v>128.45483960545823</c:v>
                </c:pt>
                <c:pt idx="2778">
                  <c:v>201.72056138578199</c:v>
                </c:pt>
                <c:pt idx="2779">
                  <c:v>160.64885473757997</c:v>
                </c:pt>
                <c:pt idx="2780">
                  <c:v>163.41524421564145</c:v>
                </c:pt>
                <c:pt idx="2781">
                  <c:v>217.80942624726529</c:v>
                </c:pt>
                <c:pt idx="2782">
                  <c:v>173.13263606297338</c:v>
                </c:pt>
                <c:pt idx="2783">
                  <c:v>191.12144369536418</c:v>
                </c:pt>
                <c:pt idx="2784">
                  <c:v>187.93823376697864</c:v>
                </c:pt>
                <c:pt idx="2785">
                  <c:v>130.8370573967351</c:v>
                </c:pt>
                <c:pt idx="2786">
                  <c:v>193.09566654078986</c:v>
                </c:pt>
                <c:pt idx="2787">
                  <c:v>173.85316116479277</c:v>
                </c:pt>
                <c:pt idx="2788">
                  <c:v>171.89087941595025</c:v>
                </c:pt>
                <c:pt idx="2789">
                  <c:v>191.99927148850949</c:v>
                </c:pt>
                <c:pt idx="2790">
                  <c:v>195.75873735117409</c:v>
                </c:pt>
                <c:pt idx="2791">
                  <c:v>215.18217620228933</c:v>
                </c:pt>
                <c:pt idx="2792">
                  <c:v>171.4766331185626</c:v>
                </c:pt>
                <c:pt idx="2793">
                  <c:v>178.84530597854857</c:v>
                </c:pt>
                <c:pt idx="2794">
                  <c:v>167.4727200824307</c:v>
                </c:pt>
                <c:pt idx="2795">
                  <c:v>124.55771603544201</c:v>
                </c:pt>
                <c:pt idx="2796">
                  <c:v>207.36965788682323</c:v>
                </c:pt>
                <c:pt idx="2797">
                  <c:v>190.96094883485341</c:v>
                </c:pt>
                <c:pt idx="2798">
                  <c:v>163.88011005953459</c:v>
                </c:pt>
                <c:pt idx="2799">
                  <c:v>200.88276237735769</c:v>
                </c:pt>
                <c:pt idx="2800">
                  <c:v>116.33925156301406</c:v>
                </c:pt>
                <c:pt idx="2801">
                  <c:v>194.15966171456378</c:v>
                </c:pt>
                <c:pt idx="2802">
                  <c:v>124.77679554387176</c:v>
                </c:pt>
                <c:pt idx="2803">
                  <c:v>186.31810640183667</c:v>
                </c:pt>
                <c:pt idx="2804">
                  <c:v>194.97307585743178</c:v>
                </c:pt>
                <c:pt idx="2805">
                  <c:v>167.39292097492634</c:v>
                </c:pt>
                <c:pt idx="2806">
                  <c:v>165.07104978245388</c:v>
                </c:pt>
                <c:pt idx="2807">
                  <c:v>144.65439198299779</c:v>
                </c:pt>
                <c:pt idx="2808">
                  <c:v>182.87436126842712</c:v>
                </c:pt>
                <c:pt idx="2809">
                  <c:v>163.06170874594966</c:v>
                </c:pt>
                <c:pt idx="2810">
                  <c:v>205.94265397841554</c:v>
                </c:pt>
                <c:pt idx="2811">
                  <c:v>196.46953540069447</c:v>
                </c:pt>
                <c:pt idx="2812">
                  <c:v>178.80208502464276</c:v>
                </c:pt>
                <c:pt idx="2813">
                  <c:v>151.05750748746527</c:v>
                </c:pt>
                <c:pt idx="2814">
                  <c:v>181.89405994567198</c:v>
                </c:pt>
                <c:pt idx="2815">
                  <c:v>199.90027675453902</c:v>
                </c:pt>
                <c:pt idx="2816">
                  <c:v>188.25970065103888</c:v>
                </c:pt>
                <c:pt idx="2817">
                  <c:v>180.74306285349454</c:v>
                </c:pt>
                <c:pt idx="2818">
                  <c:v>179.21885066110616</c:v>
                </c:pt>
                <c:pt idx="2819">
                  <c:v>169.08379322538269</c:v>
                </c:pt>
                <c:pt idx="2820">
                  <c:v>206.77552062998342</c:v>
                </c:pt>
                <c:pt idx="2821">
                  <c:v>151.4606562304393</c:v>
                </c:pt>
                <c:pt idx="2822">
                  <c:v>168.96993860978162</c:v>
                </c:pt>
                <c:pt idx="2823">
                  <c:v>185.19485865235876</c:v>
                </c:pt>
                <c:pt idx="2824">
                  <c:v>184.01980958339777</c:v>
                </c:pt>
                <c:pt idx="2825">
                  <c:v>138.89864367725463</c:v>
                </c:pt>
                <c:pt idx="2826">
                  <c:v>159.06272806667411</c:v>
                </c:pt>
                <c:pt idx="2827">
                  <c:v>193.25535090977783</c:v>
                </c:pt>
                <c:pt idx="2828">
                  <c:v>150.99716088866089</c:v>
                </c:pt>
                <c:pt idx="2829">
                  <c:v>173.04386888725836</c:v>
                </c:pt>
                <c:pt idx="2830">
                  <c:v>153.95829651703031</c:v>
                </c:pt>
                <c:pt idx="2831">
                  <c:v>152.44238446506765</c:v>
                </c:pt>
                <c:pt idx="2832">
                  <c:v>205.52650145587643</c:v>
                </c:pt>
                <c:pt idx="2833">
                  <c:v>132.60691495674698</c:v>
                </c:pt>
                <c:pt idx="2834">
                  <c:v>140.85413835152389</c:v>
                </c:pt>
                <c:pt idx="2835">
                  <c:v>143.86474959176178</c:v>
                </c:pt>
                <c:pt idx="2836">
                  <c:v>153.49261687518833</c:v>
                </c:pt>
                <c:pt idx="2837">
                  <c:v>153.65871863319262</c:v>
                </c:pt>
                <c:pt idx="2838">
                  <c:v>183.7936134180481</c:v>
                </c:pt>
                <c:pt idx="2839">
                  <c:v>168.6824958936995</c:v>
                </c:pt>
                <c:pt idx="2840">
                  <c:v>184.46432786898683</c:v>
                </c:pt>
                <c:pt idx="2841">
                  <c:v>149.36341332360345</c:v>
                </c:pt>
                <c:pt idx="2842">
                  <c:v>158.39192746175613</c:v>
                </c:pt>
                <c:pt idx="2843">
                  <c:v>173.35157460356331</c:v>
                </c:pt>
                <c:pt idx="2844">
                  <c:v>177.06468044646977</c:v>
                </c:pt>
                <c:pt idx="2845">
                  <c:v>151.12273493569151</c:v>
                </c:pt>
                <c:pt idx="2846">
                  <c:v>173.79685027734266</c:v>
                </c:pt>
                <c:pt idx="2847">
                  <c:v>186.06909325064382</c:v>
                </c:pt>
                <c:pt idx="2848">
                  <c:v>164.53198842212385</c:v>
                </c:pt>
                <c:pt idx="2849">
                  <c:v>196.96921573677255</c:v>
                </c:pt>
                <c:pt idx="2850">
                  <c:v>154.95401463713105</c:v>
                </c:pt>
                <c:pt idx="2851">
                  <c:v>165.58312078417262</c:v>
                </c:pt>
                <c:pt idx="2852">
                  <c:v>214.70407786111409</c:v>
                </c:pt>
                <c:pt idx="2853">
                  <c:v>208.73665023543879</c:v>
                </c:pt>
                <c:pt idx="2854">
                  <c:v>188.19626980024282</c:v>
                </c:pt>
                <c:pt idx="2855">
                  <c:v>151.00304801130596</c:v>
                </c:pt>
                <c:pt idx="2856">
                  <c:v>201.81653137239618</c:v>
                </c:pt>
                <c:pt idx="2857">
                  <c:v>166.47543408261683</c:v>
                </c:pt>
                <c:pt idx="2858">
                  <c:v>172.05459949629258</c:v>
                </c:pt>
                <c:pt idx="2859">
                  <c:v>175.87032143254658</c:v>
                </c:pt>
                <c:pt idx="2860">
                  <c:v>187.43020178304033</c:v>
                </c:pt>
                <c:pt idx="2861">
                  <c:v>187.27791760254993</c:v>
                </c:pt>
                <c:pt idx="2862">
                  <c:v>133.05404204181713</c:v>
                </c:pt>
                <c:pt idx="2863">
                  <c:v>174.67843025026465</c:v>
                </c:pt>
                <c:pt idx="2864">
                  <c:v>136.11512855429453</c:v>
                </c:pt>
                <c:pt idx="2865">
                  <c:v>203.60839542672852</c:v>
                </c:pt>
                <c:pt idx="2866">
                  <c:v>220.08888697735472</c:v>
                </c:pt>
                <c:pt idx="2867">
                  <c:v>185.28746746825581</c:v>
                </c:pt>
                <c:pt idx="2868">
                  <c:v>154.7528745715488</c:v>
                </c:pt>
                <c:pt idx="2869">
                  <c:v>164.20488660687752</c:v>
                </c:pt>
                <c:pt idx="2870">
                  <c:v>230.77581707769878</c:v>
                </c:pt>
                <c:pt idx="2871">
                  <c:v>184.40000037268871</c:v>
                </c:pt>
                <c:pt idx="2872">
                  <c:v>177.51735630874671</c:v>
                </c:pt>
                <c:pt idx="2873">
                  <c:v>142.87082806909117</c:v>
                </c:pt>
                <c:pt idx="2874">
                  <c:v>230.11084878156532</c:v>
                </c:pt>
                <c:pt idx="2875">
                  <c:v>179.28976785437908</c:v>
                </c:pt>
                <c:pt idx="2876">
                  <c:v>194.03190336746957</c:v>
                </c:pt>
                <c:pt idx="2877">
                  <c:v>201.59683875004211</c:v>
                </c:pt>
                <c:pt idx="2878">
                  <c:v>218.70244212003919</c:v>
                </c:pt>
                <c:pt idx="2879">
                  <c:v>157.05918799883571</c:v>
                </c:pt>
                <c:pt idx="2880">
                  <c:v>151.95237477152997</c:v>
                </c:pt>
                <c:pt idx="2881">
                  <c:v>179.95650140782408</c:v>
                </c:pt>
                <c:pt idx="2882">
                  <c:v>177.13559763974268</c:v>
                </c:pt>
                <c:pt idx="2883">
                  <c:v>188.74424772134904</c:v>
                </c:pt>
                <c:pt idx="2884">
                  <c:v>213.80469941318449</c:v>
                </c:pt>
                <c:pt idx="2885">
                  <c:v>184.93317461037367</c:v>
                </c:pt>
                <c:pt idx="2886">
                  <c:v>141.67969096857348</c:v>
                </c:pt>
                <c:pt idx="2887">
                  <c:v>228.5483512985536</c:v>
                </c:pt>
                <c:pt idx="2888">
                  <c:v>152.25091504202578</c:v>
                </c:pt>
                <c:pt idx="2889">
                  <c:v>203.86993690497579</c:v>
                </c:pt>
                <c:pt idx="2890">
                  <c:v>171.89429870695412</c:v>
                </c:pt>
                <c:pt idx="2891">
                  <c:v>134.9322054402233</c:v>
                </c:pt>
                <c:pt idx="2892">
                  <c:v>154.37666467975157</c:v>
                </c:pt>
                <c:pt idx="2893">
                  <c:v>164.71771169036049</c:v>
                </c:pt>
                <c:pt idx="2894">
                  <c:v>210.01151093119597</c:v>
                </c:pt>
                <c:pt idx="2895">
                  <c:v>149.94137970133337</c:v>
                </c:pt>
                <c:pt idx="2896">
                  <c:v>160.36942863034585</c:v>
                </c:pt>
                <c:pt idx="2897">
                  <c:v>188.22004155187477</c:v>
                </c:pt>
                <c:pt idx="2898">
                  <c:v>170.50278052494238</c:v>
                </c:pt>
                <c:pt idx="2899">
                  <c:v>178.85023833540492</c:v>
                </c:pt>
                <c:pt idx="2900">
                  <c:v>189.70814614085114</c:v>
                </c:pt>
                <c:pt idx="2901">
                  <c:v>210.83636097391587</c:v>
                </c:pt>
                <c:pt idx="2902">
                  <c:v>166.21649809742453</c:v>
                </c:pt>
                <c:pt idx="2903">
                  <c:v>199.12680524241284</c:v>
                </c:pt>
                <c:pt idx="2904">
                  <c:v>176.83938423304821</c:v>
                </c:pt>
                <c:pt idx="2905">
                  <c:v>172.10583705904637</c:v>
                </c:pt>
                <c:pt idx="2906">
                  <c:v>193.78933894541166</c:v>
                </c:pt>
                <c:pt idx="2907">
                  <c:v>147.61210832036338</c:v>
                </c:pt>
                <c:pt idx="2908">
                  <c:v>175.92013208342723</c:v>
                </c:pt>
                <c:pt idx="2909">
                  <c:v>198.24180597848698</c:v>
                </c:pt>
                <c:pt idx="2910">
                  <c:v>192.16517586891536</c:v>
                </c:pt>
                <c:pt idx="2911">
                  <c:v>141.31483082264893</c:v>
                </c:pt>
                <c:pt idx="2912">
                  <c:v>150.016945719885</c:v>
                </c:pt>
                <c:pt idx="2913">
                  <c:v>158.65094960092767</c:v>
                </c:pt>
                <c:pt idx="2914">
                  <c:v>157.55090653992639</c:v>
                </c:pt>
                <c:pt idx="2915">
                  <c:v>195.13337664677019</c:v>
                </c:pt>
                <c:pt idx="2916">
                  <c:v>181.01811490393607</c:v>
                </c:pt>
                <c:pt idx="2917">
                  <c:v>136.16328517148278</c:v>
                </c:pt>
                <c:pt idx="2918">
                  <c:v>152.02813816768</c:v>
                </c:pt>
                <c:pt idx="2919">
                  <c:v>196.09072001584224</c:v>
                </c:pt>
                <c:pt idx="2920">
                  <c:v>166.14813488977208</c:v>
                </c:pt>
                <c:pt idx="2921">
                  <c:v>150.03426874238201</c:v>
                </c:pt>
                <c:pt idx="2922">
                  <c:v>175.21336974526113</c:v>
                </c:pt>
                <c:pt idx="2923">
                  <c:v>172.18482236860189</c:v>
                </c:pt>
                <c:pt idx="2924">
                  <c:v>120.92667975408274</c:v>
                </c:pt>
                <c:pt idx="2925">
                  <c:v>170.7584348805446</c:v>
                </c:pt>
                <c:pt idx="2926">
                  <c:v>191.59357206634112</c:v>
                </c:pt>
                <c:pt idx="2927">
                  <c:v>185.34035906470203</c:v>
                </c:pt>
                <c:pt idx="2928">
                  <c:v>178.45771500076003</c:v>
                </c:pt>
                <c:pt idx="2929">
                  <c:v>128.38084146661976</c:v>
                </c:pt>
                <c:pt idx="2930">
                  <c:v>158.23314304469628</c:v>
                </c:pt>
                <c:pt idx="2931">
                  <c:v>181.61093647252179</c:v>
                </c:pt>
                <c:pt idx="2932">
                  <c:v>168.55720537824649</c:v>
                </c:pt>
                <c:pt idx="2933">
                  <c:v>153.28250874139539</c:v>
                </c:pt>
                <c:pt idx="2934">
                  <c:v>197.90393949759982</c:v>
                </c:pt>
                <c:pt idx="2935">
                  <c:v>180.43768400099097</c:v>
                </c:pt>
                <c:pt idx="2936">
                  <c:v>145.31874385878083</c:v>
                </c:pt>
                <c:pt idx="2937">
                  <c:v>139.88625903452808</c:v>
                </c:pt>
                <c:pt idx="2938">
                  <c:v>108.77678401208277</c:v>
                </c:pt>
                <c:pt idx="2939">
                  <c:v>208.09018298864257</c:v>
                </c:pt>
                <c:pt idx="2940">
                  <c:v>173.27676266677588</c:v>
                </c:pt>
                <c:pt idx="2941">
                  <c:v>137.10336033191845</c:v>
                </c:pt>
                <c:pt idx="2942">
                  <c:v>192.6568395961454</c:v>
                </c:pt>
                <c:pt idx="2943">
                  <c:v>153.72128087217922</c:v>
                </c:pt>
                <c:pt idx="2944">
                  <c:v>210.45451615093259</c:v>
                </c:pt>
                <c:pt idx="2945">
                  <c:v>191.33320916927553</c:v>
                </c:pt>
                <c:pt idx="2946">
                  <c:v>211.32561168336531</c:v>
                </c:pt>
                <c:pt idx="2947">
                  <c:v>165.13386421289951</c:v>
                </c:pt>
                <c:pt idx="2948">
                  <c:v>181.55462558507173</c:v>
                </c:pt>
                <c:pt idx="2949">
                  <c:v>135.64689823325816</c:v>
                </c:pt>
                <c:pt idx="2950">
                  <c:v>177.35529026209673</c:v>
                </c:pt>
                <c:pt idx="2951">
                  <c:v>163.09752951135789</c:v>
                </c:pt>
                <c:pt idx="2952">
                  <c:v>179.47198567763257</c:v>
                </c:pt>
                <c:pt idx="2953">
                  <c:v>196.56298604823294</c:v>
                </c:pt>
                <c:pt idx="2954">
                  <c:v>174.07195714164484</c:v>
                </c:pt>
                <c:pt idx="2955">
                  <c:v>138.05268709214243</c:v>
                </c:pt>
                <c:pt idx="2956">
                  <c:v>156.7359245173453</c:v>
                </c:pt>
                <c:pt idx="2957">
                  <c:v>122.01520076125287</c:v>
                </c:pt>
                <c:pt idx="2958">
                  <c:v>170.69747186138974</c:v>
                </c:pt>
                <c:pt idx="2959">
                  <c:v>175.85580458712909</c:v>
                </c:pt>
                <c:pt idx="2960">
                  <c:v>188.52920392427359</c:v>
                </c:pt>
                <c:pt idx="2961">
                  <c:v>175.29482288645787</c:v>
                </c:pt>
                <c:pt idx="2962">
                  <c:v>170.69747186138974</c:v>
                </c:pt>
                <c:pt idx="2963">
                  <c:v>166.85167531453268</c:v>
                </c:pt>
                <c:pt idx="2964">
                  <c:v>168.28366639365746</c:v>
                </c:pt>
                <c:pt idx="2965">
                  <c:v>131.05851527640073</c:v>
                </c:pt>
                <c:pt idx="2966">
                  <c:v>163.04710574655289</c:v>
                </c:pt>
                <c:pt idx="2967">
                  <c:v>179.53480010807823</c:v>
                </c:pt>
                <c:pt idx="2968">
                  <c:v>212.88715770701441</c:v>
                </c:pt>
                <c:pt idx="2969">
                  <c:v>176.65441504657582</c:v>
                </c:pt>
                <c:pt idx="2970">
                  <c:v>187.35524887841308</c:v>
                </c:pt>
                <c:pt idx="2971">
                  <c:v>161.68594240029577</c:v>
                </c:pt>
                <c:pt idx="2972">
                  <c:v>179.93951673076535</c:v>
                </c:pt>
                <c:pt idx="2973">
                  <c:v>181.15484131924094</c:v>
                </c:pt>
                <c:pt idx="2974">
                  <c:v>193.85613427335105</c:v>
                </c:pt>
                <c:pt idx="2975">
                  <c:v>185.21170076567969</c:v>
                </c:pt>
                <c:pt idx="2976">
                  <c:v>209.61918497414948</c:v>
                </c:pt>
                <c:pt idx="2977">
                  <c:v>172.48288718658711</c:v>
                </c:pt>
                <c:pt idx="2978">
                  <c:v>172.2322200017019</c:v>
                </c:pt>
                <c:pt idx="2979">
                  <c:v>189.95004263512408</c:v>
                </c:pt>
                <c:pt idx="2980">
                  <c:v>187.66379813688758</c:v>
                </c:pt>
                <c:pt idx="2981">
                  <c:v>191.18667114359039</c:v>
                </c:pt>
                <c:pt idx="2982">
                  <c:v>109.00483158872321</c:v>
                </c:pt>
                <c:pt idx="2983">
                  <c:v>163.31016029065268</c:v>
                </c:pt>
                <c:pt idx="2984">
                  <c:v>121.76215189870568</c:v>
                </c:pt>
                <c:pt idx="2985">
                  <c:v>185.95181934403885</c:v>
                </c:pt>
                <c:pt idx="2986">
                  <c:v>198.15617456219815</c:v>
                </c:pt>
                <c:pt idx="2987">
                  <c:v>192.26779196226298</c:v>
                </c:pt>
                <c:pt idx="2988">
                  <c:v>151.81954309973955</c:v>
                </c:pt>
                <c:pt idx="2989">
                  <c:v>205.55184108722153</c:v>
                </c:pt>
                <c:pt idx="2990">
                  <c:v>162.06613318958674</c:v>
                </c:pt>
                <c:pt idx="2991">
                  <c:v>157.31731018607917</c:v>
                </c:pt>
                <c:pt idx="2992">
                  <c:v>124.56265169872448</c:v>
                </c:pt>
                <c:pt idx="2993">
                  <c:v>220.88901380907996</c:v>
                </c:pt>
                <c:pt idx="2994">
                  <c:v>153.30854764064404</c:v>
                </c:pt>
                <c:pt idx="2995">
                  <c:v>177.23826854695088</c:v>
                </c:pt>
                <c:pt idx="2996">
                  <c:v>156.63501886744865</c:v>
                </c:pt>
                <c:pt idx="2997">
                  <c:v>192.16175657791149</c:v>
                </c:pt>
                <c:pt idx="2998">
                  <c:v>160.49718697744007</c:v>
                </c:pt>
                <c:pt idx="2999">
                  <c:v>140.24363283797581</c:v>
                </c:pt>
                <c:pt idx="3000">
                  <c:v>225.9091037472358</c:v>
                </c:pt>
                <c:pt idx="3001">
                  <c:v>183.05999838268451</c:v>
                </c:pt>
                <c:pt idx="3002">
                  <c:v>176.60550434762331</c:v>
                </c:pt>
                <c:pt idx="3003">
                  <c:v>167.52006290167006</c:v>
                </c:pt>
                <c:pt idx="3004">
                  <c:v>159.55136566219917</c:v>
                </c:pt>
                <c:pt idx="3005">
                  <c:v>124.57161976693519</c:v>
                </c:pt>
                <c:pt idx="3006">
                  <c:v>186.95641937837104</c:v>
                </c:pt>
                <c:pt idx="3007">
                  <c:v>198.90369332905487</c:v>
                </c:pt>
                <c:pt idx="3008">
                  <c:v>200.58977088406866</c:v>
                </c:pt>
                <c:pt idx="3009">
                  <c:v>210.32675780383835</c:v>
                </c:pt>
                <c:pt idx="3010">
                  <c:v>194.98767885682852</c:v>
                </c:pt>
                <c:pt idx="3011">
                  <c:v>186.44586474893089</c:v>
                </c:pt>
                <c:pt idx="3012">
                  <c:v>149.8086889973828</c:v>
                </c:pt>
                <c:pt idx="3013">
                  <c:v>175.89327938622964</c:v>
                </c:pt>
                <c:pt idx="3014">
                  <c:v>211.81904397433297</c:v>
                </c:pt>
                <c:pt idx="3015">
                  <c:v>169.69525350471955</c:v>
                </c:pt>
                <c:pt idx="3016">
                  <c:v>164.04534320572938</c:v>
                </c:pt>
                <c:pt idx="3017">
                  <c:v>186.37906942099153</c:v>
                </c:pt>
                <c:pt idx="3018">
                  <c:v>162.24109179218252</c:v>
                </c:pt>
                <c:pt idx="3019">
                  <c:v>171.24138273102304</c:v>
                </c:pt>
                <c:pt idx="3020">
                  <c:v>122.78785847543017</c:v>
                </c:pt>
                <c:pt idx="3021">
                  <c:v>130.34135795815072</c:v>
                </c:pt>
                <c:pt idx="3022">
                  <c:v>173.74485532639849</c:v>
                </c:pt>
                <c:pt idx="3023">
                  <c:v>135.92043721784719</c:v>
                </c:pt>
                <c:pt idx="3024">
                  <c:v>168.43684721964982</c:v>
                </c:pt>
                <c:pt idx="3025">
                  <c:v>154.38008397075541</c:v>
                </c:pt>
                <c:pt idx="3026">
                  <c:v>213.45957530753753</c:v>
                </c:pt>
                <c:pt idx="3027">
                  <c:v>181.73129463111846</c:v>
                </c:pt>
                <c:pt idx="3028">
                  <c:v>188.6155927287528</c:v>
                </c:pt>
                <c:pt idx="3029">
                  <c:v>159.10670640877024</c:v>
                </c:pt>
                <c:pt idx="3030">
                  <c:v>214.87116241859968</c:v>
                </c:pt>
                <c:pt idx="3031">
                  <c:v>224.37455298452207</c:v>
                </c:pt>
                <c:pt idx="3032">
                  <c:v>186.25624673717977</c:v>
                </c:pt>
                <c:pt idx="3033">
                  <c:v>241.5507038622352</c:v>
                </c:pt>
                <c:pt idx="3034">
                  <c:v>148.59240964311849</c:v>
                </c:pt>
                <c:pt idx="3035">
                  <c:v>215.66649455488238</c:v>
                </c:pt>
                <c:pt idx="3036">
                  <c:v>149.00020721137119</c:v>
                </c:pt>
                <c:pt idx="3037">
                  <c:v>209.51581149261165</c:v>
                </c:pt>
                <c:pt idx="3038">
                  <c:v>187.55145658713897</c:v>
                </c:pt>
                <c:pt idx="3039">
                  <c:v>155.77611331663206</c:v>
                </c:pt>
                <c:pt idx="3040">
                  <c:v>182.9222343540377</c:v>
                </c:pt>
                <c:pt idx="3041">
                  <c:v>189.25712921459052</c:v>
                </c:pt>
                <c:pt idx="3042">
                  <c:v>179.28730002273784</c:v>
                </c:pt>
                <c:pt idx="3043">
                  <c:v>169.61881887435845</c:v>
                </c:pt>
                <c:pt idx="3044">
                  <c:v>155.91373968386506</c:v>
                </c:pt>
                <c:pt idx="3045">
                  <c:v>134.67565113269299</c:v>
                </c:pt>
                <c:pt idx="3046">
                  <c:v>152.01731868817856</c:v>
                </c:pt>
                <c:pt idx="3047">
                  <c:v>173.40295313415697</c:v>
                </c:pt>
                <c:pt idx="3048">
                  <c:v>138.35711448528335</c:v>
                </c:pt>
                <c:pt idx="3049">
                  <c:v>183.7038601364257</c:v>
                </c:pt>
                <c:pt idx="3050">
                  <c:v>148.9082729361113</c:v>
                </c:pt>
                <c:pt idx="3051">
                  <c:v>199.27320230025816</c:v>
                </c:pt>
                <c:pt idx="3052">
                  <c:v>216.91455896320059</c:v>
                </c:pt>
                <c:pt idx="3053">
                  <c:v>191.23633923073319</c:v>
                </c:pt>
                <c:pt idx="3054">
                  <c:v>209.48724994786107</c:v>
                </c:pt>
                <c:pt idx="3055">
                  <c:v>164.13254250173134</c:v>
                </c:pt>
                <c:pt idx="3056">
                  <c:v>183.0184878722296</c:v>
                </c:pt>
                <c:pt idx="3057">
                  <c:v>198.81175574736889</c:v>
                </c:pt>
                <c:pt idx="3058">
                  <c:v>142.65648684634547</c:v>
                </c:pt>
                <c:pt idx="3059">
                  <c:v>149.73539012644792</c:v>
                </c:pt>
                <c:pt idx="3060">
                  <c:v>199.0299353038705</c:v>
                </c:pt>
                <c:pt idx="3061">
                  <c:v>157.98967867071022</c:v>
                </c:pt>
                <c:pt idx="3062">
                  <c:v>213.08403664995137</c:v>
                </c:pt>
                <c:pt idx="3063">
                  <c:v>186.06814179128119</c:v>
                </c:pt>
                <c:pt idx="3064">
                  <c:v>130.41526994300997</c:v>
                </c:pt>
                <c:pt idx="3065">
                  <c:v>164.29455373452066</c:v>
                </c:pt>
                <c:pt idx="3066">
                  <c:v>118.84087274709877</c:v>
                </c:pt>
                <c:pt idx="3067">
                  <c:v>187.42773395139909</c:v>
                </c:pt>
                <c:pt idx="3068">
                  <c:v>142.78766448444358</c:v>
                </c:pt>
                <c:pt idx="3069">
                  <c:v>132.90579357268109</c:v>
                </c:pt>
                <c:pt idx="3070">
                  <c:v>150.13915528977239</c:v>
                </c:pt>
                <c:pt idx="3071">
                  <c:v>161.50932816810968</c:v>
                </c:pt>
                <c:pt idx="3072">
                  <c:v>188.81507876064268</c:v>
                </c:pt>
                <c:pt idx="3073">
                  <c:v>212.44345321937419</c:v>
                </c:pt>
                <c:pt idx="3074">
                  <c:v>172.77607605747454</c:v>
                </c:pt>
                <c:pt idx="3075">
                  <c:v>174.61841869047245</c:v>
                </c:pt>
                <c:pt idx="3076">
                  <c:v>148.97013260076821</c:v>
                </c:pt>
                <c:pt idx="3077">
                  <c:v>177.81371227917899</c:v>
                </c:pt>
                <c:pt idx="3078">
                  <c:v>213.59630172284244</c:v>
                </c:pt>
                <c:pt idx="3079">
                  <c:v>126.21865464313531</c:v>
                </c:pt>
                <c:pt idx="3080">
                  <c:v>149.64653679675362</c:v>
                </c:pt>
                <c:pt idx="3081">
                  <c:v>140.68240496875964</c:v>
                </c:pt>
                <c:pt idx="3082">
                  <c:v>166.19951342036578</c:v>
                </c:pt>
                <c:pt idx="3083">
                  <c:v>132.49059250950469</c:v>
                </c:pt>
                <c:pt idx="3084">
                  <c:v>190.99520172054852</c:v>
                </c:pt>
                <c:pt idx="3085">
                  <c:v>159.38366468436314</c:v>
                </c:pt>
                <c:pt idx="3086">
                  <c:v>138.95310315341393</c:v>
                </c:pt>
                <c:pt idx="3087">
                  <c:v>183.25208422607682</c:v>
                </c:pt>
                <c:pt idx="3088">
                  <c:v>171.69879357255792</c:v>
                </c:pt>
                <c:pt idx="3089">
                  <c:v>176.44767138992611</c:v>
                </c:pt>
                <c:pt idx="3090">
                  <c:v>191.28757679348709</c:v>
                </c:pt>
                <c:pt idx="3091">
                  <c:v>115.56165818555431</c:v>
                </c:pt>
                <c:pt idx="3092">
                  <c:v>167.20823532003155</c:v>
                </c:pt>
                <c:pt idx="3093">
                  <c:v>176.00082783643361</c:v>
                </c:pt>
                <c:pt idx="3094">
                  <c:v>228.3400912696253</c:v>
                </c:pt>
                <c:pt idx="3095">
                  <c:v>152.28838984112636</c:v>
                </c:pt>
                <c:pt idx="3096">
                  <c:v>198.10973169488685</c:v>
                </c:pt>
                <c:pt idx="3097">
                  <c:v>151.3130241816537</c:v>
                </c:pt>
                <c:pt idx="3098">
                  <c:v>185.83454213100779</c:v>
                </c:pt>
                <c:pt idx="3099">
                  <c:v>188.37938757542443</c:v>
                </c:pt>
                <c:pt idx="3100">
                  <c:v>178.5049716660202</c:v>
                </c:pt>
                <c:pt idx="3101">
                  <c:v>161.29669738881489</c:v>
                </c:pt>
                <c:pt idx="3102">
                  <c:v>241.48974084308037</c:v>
                </c:pt>
                <c:pt idx="3103">
                  <c:v>203.58174010712938</c:v>
                </c:pt>
                <c:pt idx="3104">
                  <c:v>145.81127619782038</c:v>
                </c:pt>
                <c:pt idx="3105">
                  <c:v>122.09836434590048</c:v>
                </c:pt>
                <c:pt idx="3106">
                  <c:v>169.43631751952722</c:v>
                </c:pt>
                <c:pt idx="3107">
                  <c:v>165.23875076028992</c:v>
                </c:pt>
                <c:pt idx="3108">
                  <c:v>156.30057167756536</c:v>
                </c:pt>
                <c:pt idx="3109">
                  <c:v>172.84424188752857</c:v>
                </c:pt>
                <c:pt idx="3110">
                  <c:v>145.45802425970621</c:v>
                </c:pt>
                <c:pt idx="3111">
                  <c:v>199.58749771353789</c:v>
                </c:pt>
                <c:pt idx="3112">
                  <c:v>164.62330958345939</c:v>
                </c:pt>
                <c:pt idx="3113">
                  <c:v>157.57386449360945</c:v>
                </c:pt>
                <c:pt idx="3114">
                  <c:v>163.99416205273411</c:v>
                </c:pt>
                <c:pt idx="3115">
                  <c:v>201.63336208978004</c:v>
                </c:pt>
                <c:pt idx="3116">
                  <c:v>130.32745422665761</c:v>
                </c:pt>
                <c:pt idx="3117">
                  <c:v>165.95035930133309</c:v>
                </c:pt>
                <c:pt idx="3118">
                  <c:v>129.14206328094514</c:v>
                </c:pt>
                <c:pt idx="3119">
                  <c:v>205.44751614632096</c:v>
                </c:pt>
                <c:pt idx="3120">
                  <c:v>179.41752620147329</c:v>
                </c:pt>
                <c:pt idx="3121">
                  <c:v>197.77124879364922</c:v>
                </c:pt>
                <c:pt idx="3122">
                  <c:v>184.86884711407555</c:v>
                </c:pt>
                <c:pt idx="3123">
                  <c:v>145.41006502011635</c:v>
                </c:pt>
                <c:pt idx="3124">
                  <c:v>163.72782587904422</c:v>
                </c:pt>
                <c:pt idx="3125">
                  <c:v>189.35570800068584</c:v>
                </c:pt>
                <c:pt idx="3126">
                  <c:v>192.2923177956591</c:v>
                </c:pt>
                <c:pt idx="3127">
                  <c:v>140.02923680136948</c:v>
                </c:pt>
                <c:pt idx="3128">
                  <c:v>200.78987333630906</c:v>
                </c:pt>
                <c:pt idx="3129">
                  <c:v>141.6363290468278</c:v>
                </c:pt>
                <c:pt idx="3130">
                  <c:v>211.7099243379898</c:v>
                </c:pt>
                <c:pt idx="3131">
                  <c:v>190.86169721864911</c:v>
                </c:pt>
                <c:pt idx="3132">
                  <c:v>163.14492714445788</c:v>
                </c:pt>
                <c:pt idx="3133">
                  <c:v>205.79440550927944</c:v>
                </c:pt>
                <c:pt idx="3134">
                  <c:v>155.26897797819578</c:v>
                </c:pt>
                <c:pt idx="3135">
                  <c:v>163.05615996874286</c:v>
                </c:pt>
                <c:pt idx="3136">
                  <c:v>143.80782228396123</c:v>
                </c:pt>
                <c:pt idx="3137">
                  <c:v>207.46268949160969</c:v>
                </c:pt>
                <c:pt idx="3138">
                  <c:v>157.19756844783299</c:v>
                </c:pt>
                <c:pt idx="3139">
                  <c:v>201.30844457459727</c:v>
                </c:pt>
                <c:pt idx="3140">
                  <c:v>212.45303770793532</c:v>
                </c:pt>
                <c:pt idx="3141">
                  <c:v>163.99738396613955</c:v>
                </c:pt>
                <c:pt idx="3142">
                  <c:v>175.7524311055912</c:v>
                </c:pt>
                <c:pt idx="3143">
                  <c:v>160.81408788377476</c:v>
                </c:pt>
                <c:pt idx="3144">
                  <c:v>185.70261041114551</c:v>
                </c:pt>
                <c:pt idx="3145">
                  <c:v>164.36779288927093</c:v>
                </c:pt>
                <c:pt idx="3146">
                  <c:v>163.03320201505977</c:v>
                </c:pt>
                <c:pt idx="3147">
                  <c:v>221.41902094722008</c:v>
                </c:pt>
                <c:pt idx="3148">
                  <c:v>181.87707526861328</c:v>
                </c:pt>
                <c:pt idx="3149">
                  <c:v>162.36823371892629</c:v>
                </c:pt>
                <c:pt idx="3150">
                  <c:v>175.2605151869021</c:v>
                </c:pt>
                <c:pt idx="3151">
                  <c:v>158.22019407899188</c:v>
                </c:pt>
                <c:pt idx="3152">
                  <c:v>143.26074431478315</c:v>
                </c:pt>
                <c:pt idx="3153">
                  <c:v>191.14501806939768</c:v>
                </c:pt>
                <c:pt idx="3154">
                  <c:v>201.84907381464041</c:v>
                </c:pt>
                <c:pt idx="3155">
                  <c:v>188.20285949721759</c:v>
                </c:pt>
                <c:pt idx="3156">
                  <c:v>179.72688595147056</c:v>
                </c:pt>
                <c:pt idx="3157">
                  <c:v>141.66660103502923</c:v>
                </c:pt>
                <c:pt idx="3158">
                  <c:v>198.0902791861869</c:v>
                </c:pt>
                <c:pt idx="3159">
                  <c:v>167.31085141337914</c:v>
                </c:pt>
                <c:pt idx="3160">
                  <c:v>219.91283435165843</c:v>
                </c:pt>
                <c:pt idx="3161">
                  <c:v>150.1140678498864</c:v>
                </c:pt>
                <c:pt idx="3162">
                  <c:v>154.38739800527378</c:v>
                </c:pt>
                <c:pt idx="3163">
                  <c:v>198.44689560144431</c:v>
                </c:pt>
                <c:pt idx="3164">
                  <c:v>159.97387745346782</c:v>
                </c:pt>
                <c:pt idx="3165">
                  <c:v>200.95510648250385</c:v>
                </c:pt>
                <c:pt idx="3166">
                  <c:v>176.94432559429922</c:v>
                </c:pt>
                <c:pt idx="3167">
                  <c:v>141.86376020311778</c:v>
                </c:pt>
                <c:pt idx="3168">
                  <c:v>182.09197809784879</c:v>
                </c:pt>
                <c:pt idx="3169">
                  <c:v>165.25573543734862</c:v>
                </c:pt>
                <c:pt idx="3170">
                  <c:v>194.41374819045291</c:v>
                </c:pt>
                <c:pt idx="3171">
                  <c:v>204.25007288040615</c:v>
                </c:pt>
                <c:pt idx="3172">
                  <c:v>143.73699124466756</c:v>
                </c:pt>
                <c:pt idx="3173">
                  <c:v>155.90572307501705</c:v>
                </c:pt>
                <c:pt idx="3174">
                  <c:v>204.00660850642009</c:v>
                </c:pt>
                <c:pt idx="3175">
                  <c:v>217.37463501397517</c:v>
                </c:pt>
                <c:pt idx="3176">
                  <c:v>203.27546130269769</c:v>
                </c:pt>
                <c:pt idx="3177">
                  <c:v>162.45428417796714</c:v>
                </c:pt>
                <c:pt idx="3178">
                  <c:v>123.36027607595331</c:v>
                </c:pt>
                <c:pt idx="3179">
                  <c:v>167.3204359019403</c:v>
                </c:pt>
                <c:pt idx="3180">
                  <c:v>158.05832540994032</c:v>
                </c:pt>
                <c:pt idx="3181">
                  <c:v>147.84817250585184</c:v>
                </c:pt>
                <c:pt idx="3182">
                  <c:v>192.41987876515492</c:v>
                </c:pt>
                <c:pt idx="3183">
                  <c:v>109.46058839656577</c:v>
                </c:pt>
                <c:pt idx="3184">
                  <c:v>160.67632385512798</c:v>
                </c:pt>
                <c:pt idx="3185">
                  <c:v>233.52507931496376</c:v>
                </c:pt>
                <c:pt idx="3186">
                  <c:v>168.48699075930324</c:v>
                </c:pt>
                <c:pt idx="3187">
                  <c:v>209.73076913570779</c:v>
                </c:pt>
                <c:pt idx="3188">
                  <c:v>176.31156139497168</c:v>
                </c:pt>
                <c:pt idx="3189">
                  <c:v>172.63104950174392</c:v>
                </c:pt>
                <c:pt idx="3190">
                  <c:v>179.14493867624688</c:v>
                </c:pt>
                <c:pt idx="3191">
                  <c:v>154.73000277184499</c:v>
                </c:pt>
                <c:pt idx="3192">
                  <c:v>191.64167227377078</c:v>
                </c:pt>
                <c:pt idx="3193">
                  <c:v>189.56800043454234</c:v>
                </c:pt>
                <c:pt idx="3194">
                  <c:v>140.46237400096726</c:v>
                </c:pt>
                <c:pt idx="3195">
                  <c:v>181.49921134312368</c:v>
                </c:pt>
                <c:pt idx="3196">
                  <c:v>136.92450698580816</c:v>
                </c:pt>
                <c:pt idx="3197">
                  <c:v>131.46735376442143</c:v>
                </c:pt>
                <c:pt idx="3198">
                  <c:v>202.1894081271688</c:v>
                </c:pt>
                <c:pt idx="3199">
                  <c:v>181.31856139958327</c:v>
                </c:pt>
                <c:pt idx="3200">
                  <c:v>187.9041782588819</c:v>
                </c:pt>
                <c:pt idx="3201">
                  <c:v>159.80194669310515</c:v>
                </c:pt>
                <c:pt idx="3202">
                  <c:v>209.28796129356965</c:v>
                </c:pt>
                <c:pt idx="3203">
                  <c:v>163.92806929912445</c:v>
                </c:pt>
                <c:pt idx="3204">
                  <c:v>158.26506906659003</c:v>
                </c:pt>
                <c:pt idx="3205">
                  <c:v>150.28978213014432</c:v>
                </c:pt>
                <c:pt idx="3206">
                  <c:v>168.50179113629844</c:v>
                </c:pt>
                <c:pt idx="3207">
                  <c:v>182.13012413116047</c:v>
                </c:pt>
                <c:pt idx="3208">
                  <c:v>194.49444724988535</c:v>
                </c:pt>
                <c:pt idx="3209">
                  <c:v>124.90208605932474</c:v>
                </c:pt>
                <c:pt idx="3210">
                  <c:v>186.82709315156373</c:v>
                </c:pt>
                <c:pt idx="3211">
                  <c:v>213.88511494103932</c:v>
                </c:pt>
                <c:pt idx="3212">
                  <c:v>175.20193384540923</c:v>
                </c:pt>
                <c:pt idx="3213">
                  <c:v>167.56959002097304</c:v>
                </c:pt>
                <c:pt idx="3214">
                  <c:v>171.9740978144585</c:v>
                </c:pt>
                <c:pt idx="3215">
                  <c:v>158.75336831667684</c:v>
                </c:pt>
                <c:pt idx="3216">
                  <c:v>193.82022735396356</c:v>
                </c:pt>
                <c:pt idx="3217">
                  <c:v>195.37204632531368</c:v>
                </c:pt>
                <c:pt idx="3218">
                  <c:v>179.47198567763257</c:v>
                </c:pt>
                <c:pt idx="3219">
                  <c:v>162.1133334450883</c:v>
                </c:pt>
                <c:pt idx="3220">
                  <c:v>147.03660977427467</c:v>
                </c:pt>
                <c:pt idx="3221">
                  <c:v>215.76512975073621</c:v>
                </c:pt>
                <c:pt idx="3222">
                  <c:v>157.49406538610509</c:v>
                </c:pt>
                <c:pt idx="3223">
                  <c:v>178.19062474530591</c:v>
                </c:pt>
                <c:pt idx="3224">
                  <c:v>182.08149365735954</c:v>
                </c:pt>
                <c:pt idx="3225">
                  <c:v>134.81977773649547</c:v>
                </c:pt>
                <c:pt idx="3226">
                  <c:v>197.77124879364922</c:v>
                </c:pt>
                <c:pt idx="3227">
                  <c:v>145.66311388266357</c:v>
                </c:pt>
                <c:pt idx="3228">
                  <c:v>193.23979314459234</c:v>
                </c:pt>
                <c:pt idx="3229">
                  <c:v>148.60384554297042</c:v>
                </c:pt>
                <c:pt idx="3230">
                  <c:v>178.85654450080204</c:v>
                </c:pt>
                <c:pt idx="3231">
                  <c:v>187.82101467423431</c:v>
                </c:pt>
                <c:pt idx="3232">
                  <c:v>187.997683720281</c:v>
                </c:pt>
                <c:pt idx="3233">
                  <c:v>168.21440323407683</c:v>
                </c:pt>
                <c:pt idx="3234">
                  <c:v>141.41170076119127</c:v>
                </c:pt>
                <c:pt idx="3235">
                  <c:v>161.08667540900117</c:v>
                </c:pt>
                <c:pt idx="3236">
                  <c:v>172.05953185314891</c:v>
                </c:pt>
                <c:pt idx="3237">
                  <c:v>159.89080002279945</c:v>
                </c:pt>
                <c:pt idx="3238">
                  <c:v>151.276586995895</c:v>
                </c:pt>
                <c:pt idx="3239">
                  <c:v>190.80648035429945</c:v>
                </c:pt>
                <c:pt idx="3240">
                  <c:v>115.20277131625407</c:v>
                </c:pt>
                <c:pt idx="3241">
                  <c:v>176.74251429450587</c:v>
                </c:pt>
                <c:pt idx="3242">
                  <c:v>216.3071343952181</c:v>
                </c:pt>
                <c:pt idx="3243">
                  <c:v>158.76076850517441</c:v>
                </c:pt>
                <c:pt idx="3244">
                  <c:v>229.63625588537323</c:v>
                </c:pt>
                <c:pt idx="3245">
                  <c:v>150.54311452426921</c:v>
                </c:pt>
                <c:pt idx="3246">
                  <c:v>216.49442554316784</c:v>
                </c:pt>
                <c:pt idx="3247">
                  <c:v>163.77735299834717</c:v>
                </c:pt>
                <c:pt idx="3248">
                  <c:v>158.64929556723533</c:v>
                </c:pt>
                <c:pt idx="3249">
                  <c:v>196.83980335598599</c:v>
                </c:pt>
                <c:pt idx="3250">
                  <c:v>146.22162775169357</c:v>
                </c:pt>
                <c:pt idx="3251">
                  <c:v>165.72643359002623</c:v>
                </c:pt>
                <c:pt idx="3252">
                  <c:v>126.18681477522078</c:v>
                </c:pt>
                <c:pt idx="3253">
                  <c:v>165.07351761409512</c:v>
                </c:pt>
                <c:pt idx="3254">
                  <c:v>206.62892619453973</c:v>
                </c:pt>
                <c:pt idx="3255">
                  <c:v>182.53971829684335</c:v>
                </c:pt>
                <c:pt idx="3256">
                  <c:v>173.1960120999089</c:v>
                </c:pt>
                <c:pt idx="3257">
                  <c:v>127.0027482571645</c:v>
                </c:pt>
                <c:pt idx="3258">
                  <c:v>151.17074898914197</c:v>
                </c:pt>
                <c:pt idx="3259">
                  <c:v>189.35898632384988</c:v>
                </c:pt>
                <c:pt idx="3260">
                  <c:v>189.06333292774733</c:v>
                </c:pt>
                <c:pt idx="3261">
                  <c:v>169.34931560112372</c:v>
                </c:pt>
                <c:pt idx="3262">
                  <c:v>173.57942480260527</c:v>
                </c:pt>
                <c:pt idx="3263">
                  <c:v>157.04130336984886</c:v>
                </c:pt>
                <c:pt idx="3264">
                  <c:v>180.67868054333582</c:v>
                </c:pt>
                <c:pt idx="3265">
                  <c:v>179.11144477464003</c:v>
                </c:pt>
                <c:pt idx="3266">
                  <c:v>187.45458664859663</c:v>
                </c:pt>
                <c:pt idx="3267">
                  <c:v>185.00495710902999</c:v>
                </c:pt>
                <c:pt idx="3268">
                  <c:v>159.52039109966807</c:v>
                </c:pt>
                <c:pt idx="3269">
                  <c:v>139.77453390512991</c:v>
                </c:pt>
                <c:pt idx="3270">
                  <c:v>186.35558120093725</c:v>
                </c:pt>
                <c:pt idx="3271">
                  <c:v>171.93238992640514</c:v>
                </c:pt>
                <c:pt idx="3272">
                  <c:v>158.68032163720093</c:v>
                </c:pt>
                <c:pt idx="3273">
                  <c:v>196.94070900588264</c:v>
                </c:pt>
                <c:pt idx="3274">
                  <c:v>174.14040650327652</c:v>
                </c:pt>
                <c:pt idx="3275">
                  <c:v>206.22914192870894</c:v>
                </c:pt>
                <c:pt idx="3276">
                  <c:v>198.06177245529699</c:v>
                </c:pt>
                <c:pt idx="3277">
                  <c:v>205.91978217871167</c:v>
                </c:pt>
                <c:pt idx="3278">
                  <c:v>190.4376393108812</c:v>
                </c:pt>
                <c:pt idx="3279">
                  <c:v>125.5175272361553</c:v>
                </c:pt>
                <c:pt idx="3280">
                  <c:v>118.12864778570514</c:v>
                </c:pt>
                <c:pt idx="3281">
                  <c:v>175.17754897985293</c:v>
                </c:pt>
                <c:pt idx="3282">
                  <c:v>133.27620249581247</c:v>
                </c:pt>
                <c:pt idx="3283">
                  <c:v>144.88798833684504</c:v>
                </c:pt>
                <c:pt idx="3284">
                  <c:v>207.12955798998047</c:v>
                </c:pt>
                <c:pt idx="3285">
                  <c:v>190.0378583514765</c:v>
                </c:pt>
                <c:pt idx="3286">
                  <c:v>187.82101467423431</c:v>
                </c:pt>
                <c:pt idx="3287">
                  <c:v>147.50380248196913</c:v>
                </c:pt>
                <c:pt idx="3288">
                  <c:v>163.27268549155212</c:v>
                </c:pt>
                <c:pt idx="3289">
                  <c:v>175.80784534753923</c:v>
                </c:pt>
                <c:pt idx="3290">
                  <c:v>183.44985981451583</c:v>
                </c:pt>
                <c:pt idx="3291">
                  <c:v>201.26048533500742</c:v>
                </c:pt>
                <c:pt idx="3292">
                  <c:v>137.8215585699364</c:v>
                </c:pt>
                <c:pt idx="3293">
                  <c:v>194.49999602709218</c:v>
                </c:pt>
                <c:pt idx="3294">
                  <c:v>156.48534348643932</c:v>
                </c:pt>
                <c:pt idx="3295">
                  <c:v>185.43078027410942</c:v>
                </c:pt>
                <c:pt idx="3296">
                  <c:v>201.17266961865505</c:v>
                </c:pt>
                <c:pt idx="3297">
                  <c:v>166.37850933021386</c:v>
                </c:pt>
                <c:pt idx="3298">
                  <c:v>121.42826631531221</c:v>
                </c:pt>
                <c:pt idx="3299">
                  <c:v>146.34691826714655</c:v>
                </c:pt>
                <c:pt idx="3300">
                  <c:v>191.18899641149383</c:v>
                </c:pt>
                <c:pt idx="3301">
                  <c:v>181.18505849358172</c:v>
                </c:pt>
                <c:pt idx="3302">
                  <c:v>171.61672401101075</c:v>
                </c:pt>
                <c:pt idx="3303">
                  <c:v>162.5919620526347</c:v>
                </c:pt>
                <c:pt idx="3304">
                  <c:v>157.63634057861682</c:v>
                </c:pt>
                <c:pt idx="3305">
                  <c:v>226.56283352111586</c:v>
                </c:pt>
                <c:pt idx="3306">
                  <c:v>171.14274753516915</c:v>
                </c:pt>
                <c:pt idx="3307">
                  <c:v>202.32613454247368</c:v>
                </c:pt>
                <c:pt idx="3308">
                  <c:v>157.4345840926841</c:v>
                </c:pt>
                <c:pt idx="3309">
                  <c:v>135.27410763246479</c:v>
                </c:pt>
                <c:pt idx="3310">
                  <c:v>224.45017381693435</c:v>
                </c:pt>
                <c:pt idx="3311">
                  <c:v>189.365292489247</c:v>
                </c:pt>
                <c:pt idx="3312">
                  <c:v>196.40691834784727</c:v>
                </c:pt>
                <c:pt idx="3313">
                  <c:v>141.97761481871885</c:v>
                </c:pt>
                <c:pt idx="3314">
                  <c:v>196.93112451732154</c:v>
                </c:pt>
                <c:pt idx="3315">
                  <c:v>166.83933946275266</c:v>
                </c:pt>
                <c:pt idx="3316">
                  <c:v>176.08138433212829</c:v>
                </c:pt>
                <c:pt idx="3317">
                  <c:v>184.24216741499154</c:v>
                </c:pt>
                <c:pt idx="3318">
                  <c:v>132.88387323233991</c:v>
                </c:pt>
                <c:pt idx="3319">
                  <c:v>179.77983236177738</c:v>
                </c:pt>
                <c:pt idx="3320">
                  <c:v>197.92599749935476</c:v>
                </c:pt>
                <c:pt idx="3321">
                  <c:v>193.64616380097181</c:v>
                </c:pt>
                <c:pt idx="3322">
                  <c:v>174.67938170962734</c:v>
                </c:pt>
                <c:pt idx="3323">
                  <c:v>202.17233729613082</c:v>
                </c:pt>
                <c:pt idx="3324">
                  <c:v>164.84390215774158</c:v>
                </c:pt>
                <c:pt idx="3325">
                  <c:v>220.86956130037998</c:v>
                </c:pt>
                <c:pt idx="3326">
                  <c:v>164.99856470946784</c:v>
                </c:pt>
                <c:pt idx="3327">
                  <c:v>174.80803670222355</c:v>
                </c:pt>
                <c:pt idx="3328">
                  <c:v>205.75208120087566</c:v>
                </c:pt>
                <c:pt idx="3329">
                  <c:v>197.34940652606352</c:v>
                </c:pt>
                <c:pt idx="3330">
                  <c:v>131.34595799248291</c:v>
                </c:pt>
                <c:pt idx="3331">
                  <c:v>215.53613071473313</c:v>
                </c:pt>
                <c:pt idx="3332">
                  <c:v>168.57584408899754</c:v>
                </c:pt>
                <c:pt idx="3333">
                  <c:v>168.08165771626565</c:v>
                </c:pt>
                <c:pt idx="3334">
                  <c:v>177.62560733328036</c:v>
                </c:pt>
                <c:pt idx="3335">
                  <c:v>156.19790077035717</c:v>
                </c:pt>
                <c:pt idx="3336">
                  <c:v>135.60704175649559</c:v>
                </c:pt>
                <c:pt idx="3337">
                  <c:v>154.10559352680374</c:v>
                </c:pt>
                <c:pt idx="3338">
                  <c:v>211.32314715815016</c:v>
                </c:pt>
                <c:pt idx="3339">
                  <c:v>148.45559707383435</c:v>
                </c:pt>
                <c:pt idx="3340">
                  <c:v>197.4757346548584</c:v>
                </c:pt>
                <c:pt idx="3341">
                  <c:v>153.15475039430117</c:v>
                </c:pt>
                <c:pt idx="3342">
                  <c:v>227.43454547389902</c:v>
                </c:pt>
                <c:pt idx="3343">
                  <c:v>165.86562783697238</c:v>
                </c:pt>
                <c:pt idx="3344">
                  <c:v>203.55323337623952</c:v>
                </c:pt>
                <c:pt idx="3345">
                  <c:v>189.05702676235015</c:v>
                </c:pt>
                <c:pt idx="3346">
                  <c:v>177.64293035577737</c:v>
                </c:pt>
                <c:pt idx="3347">
                  <c:v>214.26065359862548</c:v>
                </c:pt>
                <c:pt idx="3348">
                  <c:v>165.40336748613421</c:v>
                </c:pt>
                <c:pt idx="3349">
                  <c:v>156.10193078374292</c:v>
                </c:pt>
                <c:pt idx="3350">
                  <c:v>176.06748060063518</c:v>
                </c:pt>
                <c:pt idx="3351">
                  <c:v>226.50405480202454</c:v>
                </c:pt>
                <c:pt idx="3352">
                  <c:v>178.11177709716421</c:v>
                </c:pt>
                <c:pt idx="3353">
                  <c:v>130.34287102400322</c:v>
                </c:pt>
                <c:pt idx="3354">
                  <c:v>174.79166844551528</c:v>
                </c:pt>
                <c:pt idx="3355">
                  <c:v>160.15713619648932</c:v>
                </c:pt>
                <c:pt idx="3356">
                  <c:v>181.31514210857941</c:v>
                </c:pt>
                <c:pt idx="3357">
                  <c:v>199.46870743465433</c:v>
                </c:pt>
                <c:pt idx="3358">
                  <c:v>185.03408026027031</c:v>
                </c:pt>
                <c:pt idx="3359">
                  <c:v>175.82881092209169</c:v>
                </c:pt>
                <c:pt idx="3360">
                  <c:v>137.50006034575753</c:v>
                </c:pt>
                <c:pt idx="3361">
                  <c:v>144.66336005120849</c:v>
                </c:pt>
                <c:pt idx="3362">
                  <c:v>197.50415853819513</c:v>
                </c:pt>
                <c:pt idx="3363">
                  <c:v>163.8311993605821</c:v>
                </c:pt>
                <c:pt idx="3364">
                  <c:v>155.42771088782109</c:v>
                </c:pt>
                <c:pt idx="3365">
                  <c:v>188.80122984301016</c:v>
                </c:pt>
                <c:pt idx="3366">
                  <c:v>177.60867747008223</c:v>
                </c:pt>
                <c:pt idx="3367">
                  <c:v>174.38297092533443</c:v>
                </c:pt>
                <c:pt idx="3368">
                  <c:v>168.85423258288981</c:v>
                </c:pt>
                <c:pt idx="3369">
                  <c:v>219.71691017451016</c:v>
                </c:pt>
                <c:pt idx="3370">
                  <c:v>168.09158055026509</c:v>
                </c:pt>
                <c:pt idx="3371">
                  <c:v>190.10389469532757</c:v>
                </c:pt>
                <c:pt idx="3372">
                  <c:v>188.99084785476128</c:v>
                </c:pt>
                <c:pt idx="3373">
                  <c:v>130.34690673535752</c:v>
                </c:pt>
                <c:pt idx="3374">
                  <c:v>197.9225782083509</c:v>
                </c:pt>
                <c:pt idx="3375">
                  <c:v>205.9556029441199</c:v>
                </c:pt>
                <c:pt idx="3376">
                  <c:v>204.13436685351428</c:v>
                </c:pt>
                <c:pt idx="3377">
                  <c:v>185.40715439264136</c:v>
                </c:pt>
                <c:pt idx="3378">
                  <c:v>208.2032786201554</c:v>
                </c:pt>
                <c:pt idx="3379">
                  <c:v>155.4766215867736</c:v>
                </c:pt>
                <c:pt idx="3380">
                  <c:v>177.55729893948853</c:v>
                </c:pt>
                <c:pt idx="3381">
                  <c:v>174.29762304062325</c:v>
                </c:pt>
                <c:pt idx="3382">
                  <c:v>185.00092139767565</c:v>
                </c:pt>
                <c:pt idx="3383">
                  <c:v>194.77942213432635</c:v>
                </c:pt>
                <c:pt idx="3384">
                  <c:v>163.66007909174223</c:v>
                </c:pt>
                <c:pt idx="3385">
                  <c:v>178.07340234613548</c:v>
                </c:pt>
                <c:pt idx="3386">
                  <c:v>210.84286451691145</c:v>
                </c:pt>
                <c:pt idx="3387">
                  <c:v>157.05282542368002</c:v>
                </c:pt>
                <c:pt idx="3388">
                  <c:v>136.7444734626182</c:v>
                </c:pt>
                <c:pt idx="3389">
                  <c:v>174.72350261546126</c:v>
                </c:pt>
                <c:pt idx="3390">
                  <c:v>209.48724994786107</c:v>
                </c:pt>
                <c:pt idx="3391">
                  <c:v>189.36865696639026</c:v>
                </c:pt>
                <c:pt idx="3392">
                  <c:v>179.52089637658509</c:v>
                </c:pt>
                <c:pt idx="3393">
                  <c:v>212.92373586061296</c:v>
                </c:pt>
                <c:pt idx="3394">
                  <c:v>188.58305028650855</c:v>
                </c:pt>
                <c:pt idx="3395">
                  <c:v>163.57473120703105</c:v>
                </c:pt>
                <c:pt idx="3396">
                  <c:v>193.06559193018688</c:v>
                </c:pt>
                <c:pt idx="3397">
                  <c:v>139.91126032043482</c:v>
                </c:pt>
                <c:pt idx="3398">
                  <c:v>170.12258973565147</c:v>
                </c:pt>
                <c:pt idx="3399">
                  <c:v>140.72789637670829</c:v>
                </c:pt>
                <c:pt idx="3400">
                  <c:v>182.41263118396017</c:v>
                </c:pt>
                <c:pt idx="3401">
                  <c:v>152.46990839647626</c:v>
                </c:pt>
                <c:pt idx="3402">
                  <c:v>170.8156457199228</c:v>
                </c:pt>
                <c:pt idx="3403">
                  <c:v>155.40413651378756</c:v>
                </c:pt>
                <c:pt idx="3404">
                  <c:v>152.30571286362337</c:v>
                </c:pt>
                <c:pt idx="3405">
                  <c:v>165.97948245257342</c:v>
                </c:pt>
                <c:pt idx="3406">
                  <c:v>182.9996517838801</c:v>
                </c:pt>
                <c:pt idx="3407">
                  <c:v>144.64884320579097</c:v>
                </c:pt>
                <c:pt idx="3408">
                  <c:v>189.50387031584265</c:v>
                </c:pt>
                <c:pt idx="3409">
                  <c:v>167.53306668123508</c:v>
                </c:pt>
                <c:pt idx="3410">
                  <c:v>210.75984018957553</c:v>
                </c:pt>
                <c:pt idx="3411">
                  <c:v>184.06146265759051</c:v>
                </c:pt>
                <c:pt idx="3412">
                  <c:v>136.88518077541681</c:v>
                </c:pt>
                <c:pt idx="3413">
                  <c:v>153.39081457978963</c:v>
                </c:pt>
                <c:pt idx="3414">
                  <c:v>167.71713591577938</c:v>
                </c:pt>
                <c:pt idx="3415">
                  <c:v>146.16868134138673</c:v>
                </c:pt>
                <c:pt idx="3416">
                  <c:v>163.78228866162962</c:v>
                </c:pt>
                <c:pt idx="3417">
                  <c:v>224.76043351885971</c:v>
                </c:pt>
                <c:pt idx="3418">
                  <c:v>218.20887216765777</c:v>
                </c:pt>
                <c:pt idx="3419">
                  <c:v>191.00108884319363</c:v>
                </c:pt>
                <c:pt idx="3420">
                  <c:v>179.06931784383465</c:v>
                </c:pt>
                <c:pt idx="3421">
                  <c:v>142.48898324610789</c:v>
                </c:pt>
                <c:pt idx="3422">
                  <c:v>193.24946378713275</c:v>
                </c:pt>
                <c:pt idx="3423">
                  <c:v>171.23981485130986</c:v>
                </c:pt>
                <c:pt idx="3424">
                  <c:v>187.31942811300485</c:v>
                </c:pt>
                <c:pt idx="3425">
                  <c:v>146.31841153625666</c:v>
                </c:pt>
                <c:pt idx="3426">
                  <c:v>222.97083991857022</c:v>
                </c:pt>
                <c:pt idx="3427">
                  <c:v>170.89771528147</c:v>
                </c:pt>
                <c:pt idx="3428">
                  <c:v>186.13403716729238</c:v>
                </c:pt>
                <c:pt idx="3429">
                  <c:v>152.68248436191044</c:v>
                </c:pt>
                <c:pt idx="3430">
                  <c:v>158.77870794802186</c:v>
                </c:pt>
                <c:pt idx="3431">
                  <c:v>172.49266905274669</c:v>
                </c:pt>
                <c:pt idx="3432">
                  <c:v>134.3702722801894</c:v>
                </c:pt>
                <c:pt idx="3433">
                  <c:v>197.56601820285204</c:v>
                </c:pt>
                <c:pt idx="3434">
                  <c:v>201.39886578400467</c:v>
                </c:pt>
                <c:pt idx="3435">
                  <c:v>162.23307518333448</c:v>
                </c:pt>
                <c:pt idx="3436">
                  <c:v>160.80511981556407</c:v>
                </c:pt>
                <c:pt idx="3437">
                  <c:v>161.2747803548998</c:v>
                </c:pt>
                <c:pt idx="3438">
                  <c:v>156.24364436976481</c:v>
                </c:pt>
                <c:pt idx="3439">
                  <c:v>179.44533035803349</c:v>
                </c:pt>
                <c:pt idx="3440">
                  <c:v>170.21391089698699</c:v>
                </c:pt>
                <c:pt idx="3441">
                  <c:v>119.86103054661645</c:v>
                </c:pt>
                <c:pt idx="3442">
                  <c:v>176.50706652936788</c:v>
                </c:pt>
                <c:pt idx="3443">
                  <c:v>176.27512420921298</c:v>
                </c:pt>
                <c:pt idx="3444">
                  <c:v>210.18817997724267</c:v>
                </c:pt>
                <c:pt idx="3445">
                  <c:v>149.0409636400619</c:v>
                </c:pt>
                <c:pt idx="3446">
                  <c:v>165.22162511539128</c:v>
                </c:pt>
                <c:pt idx="3447">
                  <c:v>224.90038184757009</c:v>
                </c:pt>
                <c:pt idx="3448">
                  <c:v>139.65081126939009</c:v>
                </c:pt>
                <c:pt idx="3449">
                  <c:v>128.90846692709789</c:v>
                </c:pt>
                <c:pt idx="3450">
                  <c:v>159.41606615876751</c:v>
                </c:pt>
                <c:pt idx="3451">
                  <c:v>211.42329541985652</c:v>
                </c:pt>
                <c:pt idx="3452">
                  <c:v>221.20179285008112</c:v>
                </c:pt>
                <c:pt idx="3453">
                  <c:v>203.3325859880967</c:v>
                </c:pt>
                <c:pt idx="3454">
                  <c:v>187.26003297356306</c:v>
                </c:pt>
                <c:pt idx="3455">
                  <c:v>177.64273297817897</c:v>
                </c:pt>
                <c:pt idx="3456">
                  <c:v>138.15202486232602</c:v>
                </c:pt>
                <c:pt idx="3457">
                  <c:v>175.81675860188932</c:v>
                </c:pt>
                <c:pt idx="3458">
                  <c:v>174.26322918708826</c:v>
                </c:pt>
                <c:pt idx="3459">
                  <c:v>215.63073019923269</c:v>
                </c:pt>
                <c:pt idx="3460">
                  <c:v>203.95680116196556</c:v>
                </c:pt>
                <c:pt idx="3461">
                  <c:v>191.30470243838565</c:v>
                </c:pt>
                <c:pt idx="3462">
                  <c:v>184.92762583316687</c:v>
                </c:pt>
                <c:pt idx="3463">
                  <c:v>145.44650220587505</c:v>
                </c:pt>
                <c:pt idx="3464">
                  <c:v>175.81182624503296</c:v>
                </c:pt>
                <c:pt idx="3465">
                  <c:v>187.34628081020239</c:v>
                </c:pt>
                <c:pt idx="3466">
                  <c:v>181.04160312399034</c:v>
                </c:pt>
                <c:pt idx="3467">
                  <c:v>125.06423825995397</c:v>
                </c:pt>
                <c:pt idx="3468">
                  <c:v>196.93269239703466</c:v>
                </c:pt>
                <c:pt idx="3469">
                  <c:v>181.31452568822894</c:v>
                </c:pt>
                <c:pt idx="3470">
                  <c:v>141.8449241147683</c:v>
                </c:pt>
                <c:pt idx="3471">
                  <c:v>144.24412658310385</c:v>
                </c:pt>
                <c:pt idx="3472">
                  <c:v>177.57921927982969</c:v>
                </c:pt>
                <c:pt idx="3473">
                  <c:v>170.53470654683619</c:v>
                </c:pt>
                <c:pt idx="3474">
                  <c:v>215.61778123352829</c:v>
                </c:pt>
                <c:pt idx="3475">
                  <c:v>175.86477265533978</c:v>
                </c:pt>
                <c:pt idx="3476">
                  <c:v>179.31818843128971</c:v>
                </c:pt>
                <c:pt idx="3477">
                  <c:v>193.72097573775923</c:v>
                </c:pt>
                <c:pt idx="3478">
                  <c:v>207.12804492412798</c:v>
                </c:pt>
                <c:pt idx="3479">
                  <c:v>172.27121117308104</c:v>
                </c:pt>
                <c:pt idx="3480">
                  <c:v>184.53187727869039</c:v>
                </c:pt>
                <c:pt idx="3481">
                  <c:v>170.82926591983829</c:v>
                </c:pt>
                <c:pt idx="3482">
                  <c:v>209.191793929357</c:v>
                </c:pt>
                <c:pt idx="3483">
                  <c:v>157.95220387160961</c:v>
                </c:pt>
                <c:pt idx="3484">
                  <c:v>192.64066871703557</c:v>
                </c:pt>
                <c:pt idx="3485">
                  <c:v>163.25878176005895</c:v>
                </c:pt>
                <c:pt idx="3486">
                  <c:v>195.04143906508423</c:v>
                </c:pt>
                <c:pt idx="3487">
                  <c:v>134.31334497238888</c:v>
                </c:pt>
                <c:pt idx="3488">
                  <c:v>175.00183139316886</c:v>
                </c:pt>
                <c:pt idx="3489">
                  <c:v>149.71840544938917</c:v>
                </c:pt>
                <c:pt idx="3490">
                  <c:v>184.90405145913331</c:v>
                </c:pt>
                <c:pt idx="3491">
                  <c:v>168.82087634269669</c:v>
                </c:pt>
                <c:pt idx="3492">
                  <c:v>165.07276022590483</c:v>
                </c:pt>
                <c:pt idx="3493">
                  <c:v>184.5294127534753</c:v>
                </c:pt>
                <c:pt idx="3494">
                  <c:v>158.10140380010836</c:v>
                </c:pt>
                <c:pt idx="3495">
                  <c:v>160.21002779293556</c:v>
                </c:pt>
                <c:pt idx="3496">
                  <c:v>157.34828474861024</c:v>
                </c:pt>
                <c:pt idx="3497">
                  <c:v>144.61453550623526</c:v>
                </c:pt>
                <c:pt idx="3498">
                  <c:v>175.65721520074121</c:v>
                </c:pt>
                <c:pt idx="3499">
                  <c:v>156.06692050985751</c:v>
                </c:pt>
                <c:pt idx="3500">
                  <c:v>202.5427462192622</c:v>
                </c:pt>
                <c:pt idx="3501">
                  <c:v>166.54943222145536</c:v>
                </c:pt>
                <c:pt idx="3502">
                  <c:v>199.26196377800466</c:v>
                </c:pt>
                <c:pt idx="3503">
                  <c:v>149.5661212688988</c:v>
                </c:pt>
                <c:pt idx="3504">
                  <c:v>195.80114781355709</c:v>
                </c:pt>
                <c:pt idx="3505">
                  <c:v>168.81518659765001</c:v>
                </c:pt>
                <c:pt idx="3506">
                  <c:v>179.50946047673318</c:v>
                </c:pt>
                <c:pt idx="3507">
                  <c:v>190.60357503140565</c:v>
                </c:pt>
                <c:pt idx="3508">
                  <c:v>204.89735392515121</c:v>
                </c:pt>
                <c:pt idx="3509">
                  <c:v>168.12241414495634</c:v>
                </c:pt>
                <c:pt idx="3510">
                  <c:v>142.48878586850947</c:v>
                </c:pt>
                <c:pt idx="3511">
                  <c:v>151.4532560419417</c:v>
                </c:pt>
                <c:pt idx="3512">
                  <c:v>131.02516234263373</c:v>
                </c:pt>
                <c:pt idx="3513">
                  <c:v>187.15015925545572</c:v>
                </c:pt>
                <c:pt idx="3514">
                  <c:v>184.77615545062534</c:v>
                </c:pt>
                <c:pt idx="3515">
                  <c:v>154.06907018706579</c:v>
                </c:pt>
                <c:pt idx="3516">
                  <c:v>184.85604071210892</c:v>
                </c:pt>
                <c:pt idx="3517">
                  <c:v>187.26003297356306</c:v>
                </c:pt>
                <c:pt idx="3518">
                  <c:v>175.88512180954177</c:v>
                </c:pt>
                <c:pt idx="3519">
                  <c:v>188.65387801937612</c:v>
                </c:pt>
                <c:pt idx="3520">
                  <c:v>195.18721970257906</c:v>
                </c:pt>
                <c:pt idx="3521">
                  <c:v>208.32145247868846</c:v>
                </c:pt>
                <c:pt idx="3522">
                  <c:v>163.12452317639529</c:v>
                </c:pt>
                <c:pt idx="3523">
                  <c:v>153.59845818836743</c:v>
                </c:pt>
                <c:pt idx="3524">
                  <c:v>197.73618370590316</c:v>
                </c:pt>
                <c:pt idx="3525">
                  <c:v>162.45770346897103</c:v>
                </c:pt>
                <c:pt idx="3526">
                  <c:v>153.8410226104254</c:v>
                </c:pt>
                <c:pt idx="3527">
                  <c:v>151.87338946197445</c:v>
                </c:pt>
                <c:pt idx="3528">
                  <c:v>141.86779591447211</c:v>
                </c:pt>
                <c:pt idx="3529">
                  <c:v>227.3150011132513</c:v>
                </c:pt>
                <c:pt idx="3530">
                  <c:v>239.55375018494553</c:v>
                </c:pt>
                <c:pt idx="3531">
                  <c:v>167.23912372858342</c:v>
                </c:pt>
                <c:pt idx="3532">
                  <c:v>222.70868201997246</c:v>
                </c:pt>
                <c:pt idx="3533">
                  <c:v>151.30500757280566</c:v>
                </c:pt>
                <c:pt idx="3534">
                  <c:v>170.37749000948943</c:v>
                </c:pt>
                <c:pt idx="3535">
                  <c:v>217.61383495888987</c:v>
                </c:pt>
                <c:pt idx="3536">
                  <c:v>221.33613758772404</c:v>
                </c:pt>
                <c:pt idx="3537">
                  <c:v>184.59777596112772</c:v>
                </c:pt>
                <c:pt idx="3538">
                  <c:v>129.93417350382236</c:v>
                </c:pt>
                <c:pt idx="3539">
                  <c:v>155.76159647121455</c:v>
                </c:pt>
                <c:pt idx="3540">
                  <c:v>178.95764752829717</c:v>
                </c:pt>
                <c:pt idx="3541">
                  <c:v>186.05353548545833</c:v>
                </c:pt>
                <c:pt idx="3542">
                  <c:v>177.00926951094777</c:v>
                </c:pt>
                <c:pt idx="3543">
                  <c:v>182.70324099958719</c:v>
                </c:pt>
                <c:pt idx="3544">
                  <c:v>132.1486903172632</c:v>
                </c:pt>
                <c:pt idx="3545">
                  <c:v>172.72696798092363</c:v>
                </c:pt>
                <c:pt idx="3546">
                  <c:v>191.46006756444166</c:v>
                </c:pt>
                <c:pt idx="3547">
                  <c:v>139.55394133084772</c:v>
                </c:pt>
                <c:pt idx="3548">
                  <c:v>166.46153035112368</c:v>
                </c:pt>
                <c:pt idx="3549">
                  <c:v>186.25947024648315</c:v>
                </c:pt>
                <c:pt idx="3550">
                  <c:v>160.60734422712508</c:v>
                </c:pt>
                <c:pt idx="3551">
                  <c:v>169.41521097713493</c:v>
                </c:pt>
                <c:pt idx="3552">
                  <c:v>139.68169967794194</c:v>
                </c:pt>
                <c:pt idx="3553">
                  <c:v>163.16437965315788</c:v>
                </c:pt>
                <c:pt idx="3554">
                  <c:v>153.16058270308565</c:v>
                </c:pt>
                <c:pt idx="3555">
                  <c:v>212.86680855281239</c:v>
                </c:pt>
                <c:pt idx="3556">
                  <c:v>181.27705088912836</c:v>
                </c:pt>
                <c:pt idx="3557">
                  <c:v>186.77633104132045</c:v>
                </c:pt>
                <c:pt idx="3558">
                  <c:v>191.57084123447714</c:v>
                </c:pt>
                <c:pt idx="3559">
                  <c:v>157.26436377577232</c:v>
                </c:pt>
                <c:pt idx="3560">
                  <c:v>118.0772692551114</c:v>
                </c:pt>
                <c:pt idx="3561">
                  <c:v>186.18788352952731</c:v>
                </c:pt>
                <c:pt idx="3562">
                  <c:v>168.9634350667861</c:v>
                </c:pt>
                <c:pt idx="3563">
                  <c:v>171.37819530030714</c:v>
                </c:pt>
                <c:pt idx="3564">
                  <c:v>148.54445040352863</c:v>
                </c:pt>
                <c:pt idx="3565">
                  <c:v>166.51290888171744</c:v>
                </c:pt>
                <c:pt idx="3566">
                  <c:v>205.82694795152366</c:v>
                </c:pt>
                <c:pt idx="3567">
                  <c:v>123.42370362032329</c:v>
                </c:pt>
                <c:pt idx="3568">
                  <c:v>217.44683655538353</c:v>
                </c:pt>
                <c:pt idx="3569">
                  <c:v>131.25320991927413</c:v>
                </c:pt>
                <c:pt idx="3570">
                  <c:v>187.02486874000272</c:v>
                </c:pt>
                <c:pt idx="3571">
                  <c:v>179.85402787821434</c:v>
                </c:pt>
                <c:pt idx="3572">
                  <c:v>201.71652567442769</c:v>
                </c:pt>
                <c:pt idx="3573">
                  <c:v>217.91204234061283</c:v>
                </c:pt>
                <c:pt idx="3574">
                  <c:v>126.07850893682652</c:v>
                </c:pt>
                <c:pt idx="3575">
                  <c:v>152.93718725814998</c:v>
                </c:pt>
                <c:pt idx="3576">
                  <c:v>170.79837751128639</c:v>
                </c:pt>
                <c:pt idx="3577">
                  <c:v>201.91032036537294</c:v>
                </c:pt>
                <c:pt idx="3578">
                  <c:v>189.43550710819019</c:v>
                </c:pt>
                <c:pt idx="3579">
                  <c:v>160.32791811989094</c:v>
                </c:pt>
                <c:pt idx="3580">
                  <c:v>146.81753026584488</c:v>
                </c:pt>
                <c:pt idx="3581">
                  <c:v>158.18683783879879</c:v>
                </c:pt>
                <c:pt idx="3582">
                  <c:v>179.95493352811101</c:v>
                </c:pt>
                <c:pt idx="3583">
                  <c:v>171.14521536681036</c:v>
                </c:pt>
                <c:pt idx="3584">
                  <c:v>231.462089293823</c:v>
                </c:pt>
                <c:pt idx="3585">
                  <c:v>166.5014729818655</c:v>
                </c:pt>
                <c:pt idx="3586">
                  <c:v>138.91904764531722</c:v>
                </c:pt>
                <c:pt idx="3587">
                  <c:v>152.34778498056812</c:v>
                </c:pt>
                <c:pt idx="3588">
                  <c:v>163.86702012599036</c:v>
                </c:pt>
                <c:pt idx="3589">
                  <c:v>133.17686472562892</c:v>
                </c:pt>
                <c:pt idx="3590">
                  <c:v>180.66160971229783</c:v>
                </c:pt>
                <c:pt idx="3591">
                  <c:v>135.38796224806586</c:v>
                </c:pt>
                <c:pt idx="3592">
                  <c:v>153.67825729587179</c:v>
                </c:pt>
                <c:pt idx="3593">
                  <c:v>199.25859930086142</c:v>
                </c:pt>
                <c:pt idx="3594">
                  <c:v>176.17015150784337</c:v>
                </c:pt>
                <c:pt idx="3595">
                  <c:v>165.19325935234127</c:v>
                </c:pt>
                <c:pt idx="3596">
                  <c:v>137.6847460006523</c:v>
                </c:pt>
                <c:pt idx="3597">
                  <c:v>142.97893652988705</c:v>
                </c:pt>
                <c:pt idx="3598">
                  <c:v>171.46354318501832</c:v>
                </c:pt>
                <c:pt idx="3599">
                  <c:v>176.72448869767913</c:v>
                </c:pt>
                <c:pt idx="3600">
                  <c:v>149.88198456189164</c:v>
                </c:pt>
                <c:pt idx="3601">
                  <c:v>138.28875127763092</c:v>
                </c:pt>
                <c:pt idx="3602">
                  <c:v>129.29277958172239</c:v>
                </c:pt>
                <c:pt idx="3603">
                  <c:v>191.74100673752827</c:v>
                </c:pt>
                <c:pt idx="3604">
                  <c:v>182.15801444169989</c:v>
                </c:pt>
                <c:pt idx="3605">
                  <c:v>202.08698941141964</c:v>
                </c:pt>
                <c:pt idx="3606">
                  <c:v>175.13945776040188</c:v>
                </c:pt>
                <c:pt idx="3607">
                  <c:v>207.1849722319285</c:v>
                </c:pt>
                <c:pt idx="3608">
                  <c:v>201.63336208978004</c:v>
                </c:pt>
                <c:pt idx="3609">
                  <c:v>159.19883806162855</c:v>
                </c:pt>
                <c:pt idx="3610">
                  <c:v>188.66279458015228</c:v>
                </c:pt>
                <c:pt idx="3611">
                  <c:v>172.324016615548</c:v>
                </c:pt>
                <c:pt idx="3612">
                  <c:v>176.32958368537226</c:v>
                </c:pt>
                <c:pt idx="3613">
                  <c:v>148.33927462659202</c:v>
                </c:pt>
                <c:pt idx="3614">
                  <c:v>176.8334971104031</c:v>
                </c:pt>
                <c:pt idx="3615">
                  <c:v>166.3613272755567</c:v>
                </c:pt>
                <c:pt idx="3616">
                  <c:v>170.27411652795152</c:v>
                </c:pt>
                <c:pt idx="3617">
                  <c:v>175.97862727094085</c:v>
                </c:pt>
                <c:pt idx="3618">
                  <c:v>195.09755257493589</c:v>
                </c:pt>
                <c:pt idx="3619">
                  <c:v>170.10333460454996</c:v>
                </c:pt>
                <c:pt idx="3620">
                  <c:v>169.05133693711772</c:v>
                </c:pt>
                <c:pt idx="3621">
                  <c:v>190.54499368991279</c:v>
                </c:pt>
                <c:pt idx="3622">
                  <c:v>152.8153160337009</c:v>
                </c:pt>
                <c:pt idx="3623">
                  <c:v>144.49162666844424</c:v>
                </c:pt>
                <c:pt idx="3624">
                  <c:v>183.77065546436503</c:v>
                </c:pt>
                <c:pt idx="3625">
                  <c:v>151.52901943809175</c:v>
                </c:pt>
                <c:pt idx="3626">
                  <c:v>185.17669379822036</c:v>
                </c:pt>
                <c:pt idx="3627">
                  <c:v>176.74066288321509</c:v>
                </c:pt>
                <c:pt idx="3628">
                  <c:v>158.3749427846974</c:v>
                </c:pt>
                <c:pt idx="3629">
                  <c:v>150.86290230499719</c:v>
                </c:pt>
                <c:pt idx="3630">
                  <c:v>196.25861506485057</c:v>
                </c:pt>
                <c:pt idx="3631">
                  <c:v>152.24536626481898</c:v>
                </c:pt>
                <c:pt idx="3632">
                  <c:v>191.80382116797389</c:v>
                </c:pt>
                <c:pt idx="3633">
                  <c:v>159.71413097675276</c:v>
                </c:pt>
                <c:pt idx="3634">
                  <c:v>201.17266961865505</c:v>
                </c:pt>
                <c:pt idx="3635">
                  <c:v>177.10462307721156</c:v>
                </c:pt>
                <c:pt idx="3636">
                  <c:v>224.78064010932391</c:v>
                </c:pt>
                <c:pt idx="3637">
                  <c:v>149.04014984211301</c:v>
                </c:pt>
                <c:pt idx="3638">
                  <c:v>188.12050640409279</c:v>
                </c:pt>
                <c:pt idx="3639">
                  <c:v>138.01274446140062</c:v>
                </c:pt>
                <c:pt idx="3640">
                  <c:v>203.95775262132821</c:v>
                </c:pt>
                <c:pt idx="3641">
                  <c:v>196.85446116924336</c:v>
                </c:pt>
                <c:pt idx="3642">
                  <c:v>133.34798499446882</c:v>
                </c:pt>
                <c:pt idx="3643">
                  <c:v>169.17264655507702</c:v>
                </c:pt>
                <c:pt idx="3644">
                  <c:v>146.62785744023319</c:v>
                </c:pt>
                <c:pt idx="3645">
                  <c:v>171.25996662791346</c:v>
                </c:pt>
                <c:pt idx="3646">
                  <c:v>152.99103031395884</c:v>
                </c:pt>
                <c:pt idx="3647">
                  <c:v>173.78213274790062</c:v>
                </c:pt>
                <c:pt idx="3648">
                  <c:v>184.85020840332447</c:v>
                </c:pt>
                <c:pt idx="3649">
                  <c:v>185.13683732145776</c:v>
                </c:pt>
                <c:pt idx="3650">
                  <c:v>194.30050999520228</c:v>
                </c:pt>
                <c:pt idx="3651">
                  <c:v>197.06785093262644</c:v>
                </c:pt>
                <c:pt idx="3652">
                  <c:v>142.51967427706134</c:v>
                </c:pt>
                <c:pt idx="3653">
                  <c:v>141.67969096857348</c:v>
                </c:pt>
                <c:pt idx="3654">
                  <c:v>161.95953619874544</c:v>
                </c:pt>
                <c:pt idx="3655">
                  <c:v>195.98089780516943</c:v>
                </c:pt>
                <c:pt idx="3656">
                  <c:v>123.42863928360573</c:v>
                </c:pt>
                <c:pt idx="3657">
                  <c:v>171.61179165415442</c:v>
                </c:pt>
                <c:pt idx="3658">
                  <c:v>166.67822818189143</c:v>
                </c:pt>
                <c:pt idx="3659">
                  <c:v>160.66673936656682</c:v>
                </c:pt>
                <c:pt idx="3660">
                  <c:v>175.86320477562668</c:v>
                </c:pt>
                <c:pt idx="3661">
                  <c:v>144.19521588415134</c:v>
                </c:pt>
                <c:pt idx="3662">
                  <c:v>163.04895385141759</c:v>
                </c:pt>
                <c:pt idx="3663">
                  <c:v>167.95143484395632</c:v>
                </c:pt>
                <c:pt idx="3664">
                  <c:v>166.72705272686471</c:v>
                </c:pt>
                <c:pt idx="3665">
                  <c:v>215.8319250786756</c:v>
                </c:pt>
                <c:pt idx="3666">
                  <c:v>138.73341053105983</c:v>
                </c:pt>
                <c:pt idx="3667">
                  <c:v>171.59295556580489</c:v>
                </c:pt>
                <c:pt idx="3668">
                  <c:v>159.94052451970083</c:v>
                </c:pt>
                <c:pt idx="3669">
                  <c:v>194.89731246128176</c:v>
                </c:pt>
                <c:pt idx="3670">
                  <c:v>154.34014134001364</c:v>
                </c:pt>
                <c:pt idx="3671">
                  <c:v>164.06479571442938</c:v>
                </c:pt>
                <c:pt idx="3672">
                  <c:v>142.31326565942382</c:v>
                </c:pt>
                <c:pt idx="3673">
                  <c:v>197.74837699394541</c:v>
                </c:pt>
                <c:pt idx="3674">
                  <c:v>160.27264484578276</c:v>
                </c:pt>
                <c:pt idx="3675">
                  <c:v>168.27626620515989</c:v>
                </c:pt>
                <c:pt idx="3676">
                  <c:v>203.84712151503049</c:v>
                </c:pt>
                <c:pt idx="3677">
                  <c:v>166.1310092448735</c:v>
                </c:pt>
                <c:pt idx="3678">
                  <c:v>181.86900384590461</c:v>
                </c:pt>
                <c:pt idx="3679">
                  <c:v>155.05236630140723</c:v>
                </c:pt>
                <c:pt idx="3680">
                  <c:v>186.01045709529032</c:v>
                </c:pt>
                <c:pt idx="3681">
                  <c:v>222.27559963423533</c:v>
                </c:pt>
                <c:pt idx="3682">
                  <c:v>155.00530701374555</c:v>
                </c:pt>
                <c:pt idx="3683">
                  <c:v>208.38919926599047</c:v>
                </c:pt>
                <c:pt idx="3684">
                  <c:v>185.82064170594077</c:v>
                </c:pt>
                <c:pt idx="3685">
                  <c:v>172.10597802688628</c:v>
                </c:pt>
                <c:pt idx="3686">
                  <c:v>157.02829959028386</c:v>
                </c:pt>
                <c:pt idx="3687">
                  <c:v>178.82646989019909</c:v>
                </c:pt>
                <c:pt idx="3688">
                  <c:v>177.54420900594428</c:v>
                </c:pt>
                <c:pt idx="3689">
                  <c:v>179.97035032545662</c:v>
                </c:pt>
                <c:pt idx="3690">
                  <c:v>116.88632953219215</c:v>
                </c:pt>
                <c:pt idx="3691">
                  <c:v>154.15195024013573</c:v>
                </c:pt>
                <c:pt idx="3692">
                  <c:v>172.63351733338519</c:v>
                </c:pt>
                <c:pt idx="3693">
                  <c:v>179.00470681595885</c:v>
                </c:pt>
                <c:pt idx="3694">
                  <c:v>143.84529708306181</c:v>
                </c:pt>
                <c:pt idx="3695">
                  <c:v>212.91249733835943</c:v>
                </c:pt>
                <c:pt idx="3696">
                  <c:v>173.67629474114761</c:v>
                </c:pt>
                <c:pt idx="3697">
                  <c:v>172.43397648763462</c:v>
                </c:pt>
                <c:pt idx="3698">
                  <c:v>174.69076279561861</c:v>
                </c:pt>
                <c:pt idx="3699">
                  <c:v>194.25516115099143</c:v>
                </c:pt>
                <c:pt idx="3700">
                  <c:v>148.11369488159286</c:v>
                </c:pt>
                <c:pt idx="3701">
                  <c:v>133.04190356763553</c:v>
                </c:pt>
                <c:pt idx="3702">
                  <c:v>209.87901760484382</c:v>
                </c:pt>
                <c:pt idx="3703">
                  <c:v>156.10596649509725</c:v>
                </c:pt>
                <c:pt idx="3704">
                  <c:v>173.41172382476924</c:v>
                </c:pt>
                <c:pt idx="3705">
                  <c:v>176.39321191376678</c:v>
                </c:pt>
                <c:pt idx="3706">
                  <c:v>164.34573488751599</c:v>
                </c:pt>
                <c:pt idx="3707">
                  <c:v>182.41599566110347</c:v>
                </c:pt>
                <c:pt idx="3708">
                  <c:v>194.28181647059057</c:v>
                </c:pt>
                <c:pt idx="3709">
                  <c:v>193.33419855791956</c:v>
                </c:pt>
                <c:pt idx="3710">
                  <c:v>187.04432124870272</c:v>
                </c:pt>
                <c:pt idx="3711">
                  <c:v>180.07618833220965</c:v>
                </c:pt>
                <c:pt idx="3712">
                  <c:v>157.39307358222919</c:v>
                </c:pt>
                <c:pt idx="3713">
                  <c:v>210.42362774238075</c:v>
                </c:pt>
                <c:pt idx="3714">
                  <c:v>178.63438404680673</c:v>
                </c:pt>
                <c:pt idx="3715">
                  <c:v>232.30311021565274</c:v>
                </c:pt>
                <c:pt idx="3716">
                  <c:v>212.25938398482992</c:v>
                </c:pt>
                <c:pt idx="3717">
                  <c:v>159.55136566219917</c:v>
                </c:pt>
                <c:pt idx="3718">
                  <c:v>183.30251129730792</c:v>
                </c:pt>
                <c:pt idx="3719">
                  <c:v>157.70162284070366</c:v>
                </c:pt>
                <c:pt idx="3720">
                  <c:v>193.0981343724311</c:v>
                </c:pt>
                <c:pt idx="3721">
                  <c:v>160.44025966963952</c:v>
                </c:pt>
                <c:pt idx="3722">
                  <c:v>227.193691495292</c:v>
                </c:pt>
                <c:pt idx="3723">
                  <c:v>184.99105668396297</c:v>
                </c:pt>
                <c:pt idx="3724">
                  <c:v>180.64689218285579</c:v>
                </c:pt>
                <c:pt idx="3725">
                  <c:v>146.95339137576639</c:v>
                </c:pt>
                <c:pt idx="3726">
                  <c:v>189.05921106241374</c:v>
                </c:pt>
                <c:pt idx="3727">
                  <c:v>144.68043088224644</c:v>
                </c:pt>
                <c:pt idx="3728">
                  <c:v>245.1900402840202</c:v>
                </c:pt>
                <c:pt idx="3729">
                  <c:v>193.01202909952957</c:v>
                </c:pt>
                <c:pt idx="3730">
                  <c:v>222.42712642653538</c:v>
                </c:pt>
                <c:pt idx="3731">
                  <c:v>164.7201795220017</c:v>
                </c:pt>
                <c:pt idx="3732">
                  <c:v>163.6326099741942</c:v>
                </c:pt>
                <c:pt idx="3733">
                  <c:v>167.60294295474</c:v>
                </c:pt>
                <c:pt idx="3734">
                  <c:v>179.9075907088716</c:v>
                </c:pt>
                <c:pt idx="3735">
                  <c:v>197.68329210945694</c:v>
                </c:pt>
                <c:pt idx="3736">
                  <c:v>168.01979805160877</c:v>
                </c:pt>
                <c:pt idx="3737">
                  <c:v>159.34618988526256</c:v>
                </c:pt>
                <c:pt idx="3738">
                  <c:v>157.6422277012619</c:v>
                </c:pt>
                <c:pt idx="3739">
                  <c:v>156.21673685870667</c:v>
                </c:pt>
                <c:pt idx="3740">
                  <c:v>170.89359341613638</c:v>
                </c:pt>
                <c:pt idx="3741">
                  <c:v>124.8491396490179</c:v>
                </c:pt>
                <c:pt idx="3742">
                  <c:v>168.54576947839456</c:v>
                </c:pt>
                <c:pt idx="3743">
                  <c:v>156.35991200314649</c:v>
                </c:pt>
                <c:pt idx="3744">
                  <c:v>157.96125809379961</c:v>
                </c:pt>
                <c:pt idx="3745">
                  <c:v>199.37026961639887</c:v>
                </c:pt>
                <c:pt idx="3746">
                  <c:v>199.92939990577938</c:v>
                </c:pt>
                <c:pt idx="3747">
                  <c:v>185.95490028960444</c:v>
                </c:pt>
                <c:pt idx="3748">
                  <c:v>161.71450394504626</c:v>
                </c:pt>
                <c:pt idx="3749">
                  <c:v>214.91110504934144</c:v>
                </c:pt>
                <c:pt idx="3750">
                  <c:v>191.22386571753938</c:v>
                </c:pt>
                <c:pt idx="3751">
                  <c:v>155.69878204076892</c:v>
                </c:pt>
                <c:pt idx="3752">
                  <c:v>182.56486055058997</c:v>
                </c:pt>
                <c:pt idx="3753">
                  <c:v>202.49568693160052</c:v>
                </c:pt>
                <c:pt idx="3754">
                  <c:v>170.48983155923801</c:v>
                </c:pt>
                <c:pt idx="3755">
                  <c:v>146.9511209217236</c:v>
                </c:pt>
                <c:pt idx="3756">
                  <c:v>128.9109347587391</c:v>
                </c:pt>
                <c:pt idx="3757">
                  <c:v>199.51192838856019</c:v>
                </c:pt>
                <c:pt idx="3758">
                  <c:v>209.84058803995453</c:v>
                </c:pt>
                <c:pt idx="3759">
                  <c:v>175.08807922980819</c:v>
                </c:pt>
                <c:pt idx="3760">
                  <c:v>179.13597060803619</c:v>
                </c:pt>
                <c:pt idx="3761">
                  <c:v>208.27349323909863</c:v>
                </c:pt>
                <c:pt idx="3762">
                  <c:v>172.31594519283937</c:v>
                </c:pt>
                <c:pt idx="3763">
                  <c:v>178.47066396646443</c:v>
                </c:pt>
                <c:pt idx="3764">
                  <c:v>140.0066171931247</c:v>
                </c:pt>
                <c:pt idx="3765">
                  <c:v>149.23072261965285</c:v>
                </c:pt>
                <c:pt idx="3766">
                  <c:v>207.42103641741696</c:v>
                </c:pt>
                <c:pt idx="3767">
                  <c:v>229.0206173309443</c:v>
                </c:pt>
                <c:pt idx="3768">
                  <c:v>188.29717545013949</c:v>
                </c:pt>
                <c:pt idx="3769">
                  <c:v>148.86524605337783</c:v>
                </c:pt>
                <c:pt idx="3770">
                  <c:v>184.51323856793934</c:v>
                </c:pt>
                <c:pt idx="3771">
                  <c:v>192.83014416504886</c:v>
                </c:pt>
                <c:pt idx="3772">
                  <c:v>229.5620055550757</c:v>
                </c:pt>
                <c:pt idx="3773">
                  <c:v>147.97682749844807</c:v>
                </c:pt>
                <c:pt idx="3774">
                  <c:v>161.98296960493909</c:v>
                </c:pt>
                <c:pt idx="3775">
                  <c:v>217.76942880266284</c:v>
                </c:pt>
                <c:pt idx="3776">
                  <c:v>165.75978983021932</c:v>
                </c:pt>
                <c:pt idx="3777">
                  <c:v>188.00166461777474</c:v>
                </c:pt>
                <c:pt idx="3778">
                  <c:v>168.76792993238988</c:v>
                </c:pt>
                <c:pt idx="3779">
                  <c:v>157.15207703988438</c:v>
                </c:pt>
                <c:pt idx="3780">
                  <c:v>153.78964407983165</c:v>
                </c:pt>
                <c:pt idx="3781">
                  <c:v>173.32130261536187</c:v>
                </c:pt>
                <c:pt idx="3782">
                  <c:v>218.98727603664028</c:v>
                </c:pt>
                <c:pt idx="3783">
                  <c:v>218.83760065563098</c:v>
                </c:pt>
                <c:pt idx="3784">
                  <c:v>157.3018385748729</c:v>
                </c:pt>
                <c:pt idx="3785">
                  <c:v>139.4343969702</c:v>
                </c:pt>
                <c:pt idx="3786">
                  <c:v>182.56984772130693</c:v>
                </c:pt>
                <c:pt idx="3787">
                  <c:v>142.18674015303054</c:v>
                </c:pt>
                <c:pt idx="3788">
                  <c:v>159.31022815201447</c:v>
                </c:pt>
                <c:pt idx="3789">
                  <c:v>195.96638095975189</c:v>
                </c:pt>
                <c:pt idx="3790">
                  <c:v>150.61778389731879</c:v>
                </c:pt>
                <c:pt idx="3791">
                  <c:v>160.44765985813711</c:v>
                </c:pt>
                <c:pt idx="3792">
                  <c:v>208.40461606333611</c:v>
                </c:pt>
                <c:pt idx="3793">
                  <c:v>207.19484025206728</c:v>
                </c:pt>
                <c:pt idx="3794">
                  <c:v>194.49107946631602</c:v>
                </c:pt>
                <c:pt idx="3795">
                  <c:v>145.23577765173167</c:v>
                </c:pt>
                <c:pt idx="3796">
                  <c:v>168.4863743389528</c:v>
                </c:pt>
                <c:pt idx="3797">
                  <c:v>206.40334644954055</c:v>
                </c:pt>
                <c:pt idx="3798">
                  <c:v>181.86962026625505</c:v>
                </c:pt>
                <c:pt idx="3799">
                  <c:v>164.21859296077224</c:v>
                </c:pt>
                <c:pt idx="3800">
                  <c:v>129.10458848184456</c:v>
                </c:pt>
                <c:pt idx="3801">
                  <c:v>180.55647097344837</c:v>
                </c:pt>
                <c:pt idx="3802">
                  <c:v>156.72790790849729</c:v>
                </c:pt>
                <c:pt idx="3803">
                  <c:v>170.9351039265913</c:v>
                </c:pt>
                <c:pt idx="3804">
                  <c:v>173.62853287915621</c:v>
                </c:pt>
                <c:pt idx="3805">
                  <c:v>164.68763707975748</c:v>
                </c:pt>
                <c:pt idx="3806">
                  <c:v>157.44918709208082</c:v>
                </c:pt>
                <c:pt idx="3807">
                  <c:v>216.34309612846619</c:v>
                </c:pt>
                <c:pt idx="3808">
                  <c:v>172.56103226039914</c:v>
                </c:pt>
                <c:pt idx="3809">
                  <c:v>177.74691695123963</c:v>
                </c:pt>
                <c:pt idx="3810">
                  <c:v>190.06566250803672</c:v>
                </c:pt>
                <c:pt idx="3811">
                  <c:v>177.09161929764653</c:v>
                </c:pt>
                <c:pt idx="3812">
                  <c:v>214.21975950852104</c:v>
                </c:pt>
                <c:pt idx="3813">
                  <c:v>139.7720660734887</c:v>
                </c:pt>
                <c:pt idx="3814">
                  <c:v>202.59412474985595</c:v>
                </c:pt>
                <c:pt idx="3815">
                  <c:v>143.10764633634389</c:v>
                </c:pt>
                <c:pt idx="3816">
                  <c:v>164.23002886062415</c:v>
                </c:pt>
                <c:pt idx="3817">
                  <c:v>164.35375149636403</c:v>
                </c:pt>
                <c:pt idx="3818">
                  <c:v>139.93166428849744</c:v>
                </c:pt>
                <c:pt idx="3819">
                  <c:v>168.7753849347481</c:v>
                </c:pt>
                <c:pt idx="3820">
                  <c:v>154.75534240319001</c:v>
                </c:pt>
                <c:pt idx="3821">
                  <c:v>141.6477649466797</c:v>
                </c:pt>
                <c:pt idx="3822">
                  <c:v>180.88542419998549</c:v>
                </c:pt>
                <c:pt idx="3823">
                  <c:v>152.15993222612855</c:v>
                </c:pt>
                <c:pt idx="3824">
                  <c:v>175.35360160554916</c:v>
                </c:pt>
                <c:pt idx="3825">
                  <c:v>153.8264196110286</c:v>
                </c:pt>
                <c:pt idx="3826">
                  <c:v>195.68538697280465</c:v>
                </c:pt>
                <c:pt idx="3827">
                  <c:v>140.70844386800832</c:v>
                </c:pt>
                <c:pt idx="3828">
                  <c:v>155.06470215318731</c:v>
                </c:pt>
                <c:pt idx="3829">
                  <c:v>228.73583982410176</c:v>
                </c:pt>
                <c:pt idx="3830">
                  <c:v>180.63133772409643</c:v>
                </c:pt>
                <c:pt idx="3831">
                  <c:v>191.98850682286866</c:v>
                </c:pt>
                <c:pt idx="3832">
                  <c:v>197.88353552953723</c:v>
                </c:pt>
                <c:pt idx="3833">
                  <c:v>146.35678628728536</c:v>
                </c:pt>
                <c:pt idx="3834">
                  <c:v>164.70462175681621</c:v>
                </c:pt>
                <c:pt idx="3835">
                  <c:v>164.05089198293621</c:v>
                </c:pt>
                <c:pt idx="3836">
                  <c:v>155.05079842169417</c:v>
                </c:pt>
                <c:pt idx="3837">
                  <c:v>157.03575459264206</c:v>
                </c:pt>
                <c:pt idx="3838">
                  <c:v>235.80392362470272</c:v>
                </c:pt>
                <c:pt idx="3839">
                  <c:v>174.24302259662409</c:v>
                </c:pt>
                <c:pt idx="3840">
                  <c:v>127.73697971287858</c:v>
                </c:pt>
                <c:pt idx="3841">
                  <c:v>132.40420701145163</c:v>
                </c:pt>
                <c:pt idx="3842">
                  <c:v>215.61436194252443</c:v>
                </c:pt>
                <c:pt idx="3843">
                  <c:v>149.94047974940526</c:v>
                </c:pt>
                <c:pt idx="3844">
                  <c:v>154.88898456650324</c:v>
                </c:pt>
                <c:pt idx="3845">
                  <c:v>157.2090043476849</c:v>
                </c:pt>
                <c:pt idx="3846">
                  <c:v>168.5107592045091</c:v>
                </c:pt>
                <c:pt idx="3847">
                  <c:v>197.67034314375255</c:v>
                </c:pt>
                <c:pt idx="3848">
                  <c:v>176.19462252737887</c:v>
                </c:pt>
                <c:pt idx="3849">
                  <c:v>179.03321354684874</c:v>
                </c:pt>
                <c:pt idx="3850">
                  <c:v>157.01193133357557</c:v>
                </c:pt>
                <c:pt idx="3851">
                  <c:v>123.12976066767166</c:v>
                </c:pt>
                <c:pt idx="3852">
                  <c:v>204.33556173295722</c:v>
                </c:pt>
                <c:pt idx="3853">
                  <c:v>152.9007500723913</c:v>
                </c:pt>
                <c:pt idx="3854">
                  <c:v>172.97541952562668</c:v>
                </c:pt>
                <c:pt idx="3855">
                  <c:v>186.91656290160847</c:v>
                </c:pt>
                <c:pt idx="3856">
                  <c:v>158.68923819797712</c:v>
                </c:pt>
                <c:pt idx="3857">
                  <c:v>202.32860237411495</c:v>
                </c:pt>
                <c:pt idx="3858">
                  <c:v>191.28914467320018</c:v>
                </c:pt>
                <c:pt idx="3859">
                  <c:v>143.63765347448401</c:v>
                </c:pt>
                <c:pt idx="3860">
                  <c:v>142.16818759625869</c:v>
                </c:pt>
                <c:pt idx="3861">
                  <c:v>154.28876280941989</c:v>
                </c:pt>
                <c:pt idx="3862">
                  <c:v>171.77304390285545</c:v>
                </c:pt>
                <c:pt idx="3863">
                  <c:v>175.95917476224088</c:v>
                </c:pt>
                <c:pt idx="3864">
                  <c:v>200.09805234297801</c:v>
                </c:pt>
                <c:pt idx="3865">
                  <c:v>192.32718710170471</c:v>
                </c:pt>
                <c:pt idx="3866">
                  <c:v>203.46356624859629</c:v>
                </c:pt>
                <c:pt idx="3867">
                  <c:v>151.59656884779531</c:v>
                </c:pt>
                <c:pt idx="3868">
                  <c:v>162.41714441787875</c:v>
                </c:pt>
                <c:pt idx="3869">
                  <c:v>161.75834131930256</c:v>
                </c:pt>
                <c:pt idx="3870">
                  <c:v>141.32873455414207</c:v>
                </c:pt>
                <c:pt idx="3871">
                  <c:v>137.32243984034815</c:v>
                </c:pt>
                <c:pt idx="3872">
                  <c:v>182.5088847021521</c:v>
                </c:pt>
                <c:pt idx="3873">
                  <c:v>164.88541266819649</c:v>
                </c:pt>
                <c:pt idx="3874">
                  <c:v>129.27878969625004</c:v>
                </c:pt>
                <c:pt idx="3875">
                  <c:v>159.42935346991021</c:v>
                </c:pt>
                <c:pt idx="3876">
                  <c:v>174.9894440339543</c:v>
                </c:pt>
                <c:pt idx="3877">
                  <c:v>202.71543436781525</c:v>
                </c:pt>
                <c:pt idx="3878">
                  <c:v>144.35798119870492</c:v>
                </c:pt>
                <c:pt idx="3879">
                  <c:v>219.72587824272091</c:v>
                </c:pt>
                <c:pt idx="3880">
                  <c:v>158.10695257731516</c:v>
                </c:pt>
                <c:pt idx="3881">
                  <c:v>204.49339469065438</c:v>
                </c:pt>
                <c:pt idx="3882">
                  <c:v>194.53348992869905</c:v>
                </c:pt>
                <c:pt idx="3883">
                  <c:v>152.25091504202578</c:v>
                </c:pt>
                <c:pt idx="3884">
                  <c:v>159.49771667756266</c:v>
                </c:pt>
                <c:pt idx="3885">
                  <c:v>191.31025121559247</c:v>
                </c:pt>
                <c:pt idx="3886">
                  <c:v>194.88587656142982</c:v>
                </c:pt>
                <c:pt idx="3887">
                  <c:v>172.6913445931138</c:v>
                </c:pt>
                <c:pt idx="3888">
                  <c:v>211.44193413060759</c:v>
                </c:pt>
                <c:pt idx="3889">
                  <c:v>139.61272004993901</c:v>
                </c:pt>
                <c:pt idx="3890">
                  <c:v>198.44779555337246</c:v>
                </c:pt>
                <c:pt idx="3891">
                  <c:v>181.85098155550398</c:v>
                </c:pt>
                <c:pt idx="3892">
                  <c:v>113.11354501826624</c:v>
                </c:pt>
                <c:pt idx="3893">
                  <c:v>157.94171943112036</c:v>
                </c:pt>
                <c:pt idx="3894">
                  <c:v>168.75498096668551</c:v>
                </c:pt>
                <c:pt idx="3895">
                  <c:v>178.80948521314033</c:v>
                </c:pt>
                <c:pt idx="3896">
                  <c:v>133.52773498608107</c:v>
                </c:pt>
                <c:pt idx="3897">
                  <c:v>178.46573160960807</c:v>
                </c:pt>
                <c:pt idx="3898">
                  <c:v>195.81409677926152</c:v>
                </c:pt>
                <c:pt idx="3899">
                  <c:v>180.69751663168529</c:v>
                </c:pt>
                <c:pt idx="3900">
                  <c:v>139.39776240684284</c:v>
                </c:pt>
                <c:pt idx="3901">
                  <c:v>200.19724914532171</c:v>
                </c:pt>
                <c:pt idx="3902">
                  <c:v>203.74758967367464</c:v>
                </c:pt>
                <c:pt idx="3903">
                  <c:v>185.12313096756304</c:v>
                </c:pt>
                <c:pt idx="3904">
                  <c:v>154.65443675329334</c:v>
                </c:pt>
                <c:pt idx="3905">
                  <c:v>148.39216622303826</c:v>
                </c:pt>
                <c:pt idx="3906">
                  <c:v>185.86955240489328</c:v>
                </c:pt>
                <c:pt idx="3907">
                  <c:v>195.81409677926152</c:v>
                </c:pt>
                <c:pt idx="3908">
                  <c:v>190.80064804551495</c:v>
                </c:pt>
                <c:pt idx="3909">
                  <c:v>149.29258228430976</c:v>
                </c:pt>
                <c:pt idx="3910">
                  <c:v>152.82086481090769</c:v>
                </c:pt>
                <c:pt idx="3911">
                  <c:v>191.30621550423814</c:v>
                </c:pt>
                <c:pt idx="3912">
                  <c:v>221.58520555277752</c:v>
                </c:pt>
                <c:pt idx="3913">
                  <c:v>181.12148838547398</c:v>
                </c:pt>
                <c:pt idx="3914">
                  <c:v>166.15060272141332</c:v>
                </c:pt>
                <c:pt idx="3915">
                  <c:v>162.64827624651087</c:v>
                </c:pt>
                <c:pt idx="3916">
                  <c:v>154.81720206784692</c:v>
                </c:pt>
                <c:pt idx="3917">
                  <c:v>159.96903125059069</c:v>
                </c:pt>
                <c:pt idx="3918">
                  <c:v>205.00565976354545</c:v>
                </c:pt>
                <c:pt idx="3919">
                  <c:v>165.91700636756607</c:v>
                </c:pt>
                <c:pt idx="3920">
                  <c:v>178.20452517037296</c:v>
                </c:pt>
                <c:pt idx="3921">
                  <c:v>202.25037114632366</c:v>
                </c:pt>
                <c:pt idx="3922">
                  <c:v>134.83376762196784</c:v>
                </c:pt>
                <c:pt idx="3923">
                  <c:v>140.84607023524131</c:v>
                </c:pt>
                <c:pt idx="3924">
                  <c:v>174.41167503382275</c:v>
                </c:pt>
                <c:pt idx="3925">
                  <c:v>189.41818408569318</c:v>
                </c:pt>
                <c:pt idx="3926">
                  <c:v>203.26422278044421</c:v>
                </c:pt>
                <c:pt idx="3927">
                  <c:v>165.82321737458932</c:v>
                </c:pt>
                <c:pt idx="3928">
                  <c:v>175.28016507320049</c:v>
                </c:pt>
                <c:pt idx="3929">
                  <c:v>184.32362055618822</c:v>
                </c:pt>
                <c:pt idx="3930">
                  <c:v>175.88820606153342</c:v>
                </c:pt>
                <c:pt idx="3931">
                  <c:v>172.01218903390952</c:v>
                </c:pt>
                <c:pt idx="3932">
                  <c:v>179.30675253143781</c:v>
                </c:pt>
                <c:pt idx="3933">
                  <c:v>137.92417466328399</c:v>
                </c:pt>
                <c:pt idx="3934">
                  <c:v>181.2932217682382</c:v>
                </c:pt>
                <c:pt idx="3935">
                  <c:v>218.15289631921988</c:v>
                </c:pt>
                <c:pt idx="3936">
                  <c:v>186.36544922107603</c:v>
                </c:pt>
                <c:pt idx="3937">
                  <c:v>182.86216798038487</c:v>
                </c:pt>
                <c:pt idx="3938">
                  <c:v>184.07289855744239</c:v>
                </c:pt>
                <c:pt idx="3939">
                  <c:v>165.62614436048003</c:v>
                </c:pt>
                <c:pt idx="3940">
                  <c:v>148.84887779666957</c:v>
                </c:pt>
                <c:pt idx="3941">
                  <c:v>196.59662251357761</c:v>
                </c:pt>
                <c:pt idx="3942">
                  <c:v>155.46353165322932</c:v>
                </c:pt>
                <c:pt idx="3943">
                  <c:v>154.47591629595587</c:v>
                </c:pt>
                <c:pt idx="3944">
                  <c:v>188.76868740076594</c:v>
                </c:pt>
                <c:pt idx="3945">
                  <c:v>193.54018482637892</c:v>
                </c:pt>
                <c:pt idx="3946">
                  <c:v>138.90419245446145</c:v>
                </c:pt>
                <c:pt idx="3947">
                  <c:v>165.58463385002509</c:v>
                </c:pt>
                <c:pt idx="3948">
                  <c:v>221.86368020064901</c:v>
                </c:pt>
                <c:pt idx="3949">
                  <c:v>158.30562811768229</c:v>
                </c:pt>
                <c:pt idx="3950">
                  <c:v>191.87616527312008</c:v>
                </c:pt>
                <c:pt idx="3951">
                  <c:v>165.40493536584734</c:v>
                </c:pt>
                <c:pt idx="3952">
                  <c:v>180.49954366564785</c:v>
                </c:pt>
                <c:pt idx="3953">
                  <c:v>160.25462255538213</c:v>
                </c:pt>
                <c:pt idx="3954">
                  <c:v>157.50199584097388</c:v>
                </c:pt>
                <c:pt idx="3955">
                  <c:v>199.48412423199997</c:v>
                </c:pt>
                <c:pt idx="3956">
                  <c:v>201.1140334633015</c:v>
                </c:pt>
                <c:pt idx="3957">
                  <c:v>119.02494198164307</c:v>
                </c:pt>
                <c:pt idx="3958">
                  <c:v>178.22411864691279</c:v>
                </c:pt>
                <c:pt idx="3959">
                  <c:v>197.02799445586388</c:v>
                </c:pt>
                <c:pt idx="3960">
                  <c:v>198.0976793746845</c:v>
                </c:pt>
                <c:pt idx="3961">
                  <c:v>183.05843050297139</c:v>
                </c:pt>
                <c:pt idx="3962">
                  <c:v>181.28445107762596</c:v>
                </c:pt>
                <c:pt idx="3963">
                  <c:v>212.51176161316602</c:v>
                </c:pt>
                <c:pt idx="3964">
                  <c:v>181.86160365740702</c:v>
                </c:pt>
                <c:pt idx="3965">
                  <c:v>185.86955240489328</c:v>
                </c:pt>
                <c:pt idx="3966">
                  <c:v>150.09674482738936</c:v>
                </c:pt>
                <c:pt idx="3967">
                  <c:v>205.64705699207153</c:v>
                </c:pt>
                <c:pt idx="3968">
                  <c:v>129.33263605848498</c:v>
                </c:pt>
                <c:pt idx="3969">
                  <c:v>181.62882110150866</c:v>
                </c:pt>
                <c:pt idx="3970">
                  <c:v>126.20721874328338</c:v>
                </c:pt>
                <c:pt idx="3971">
                  <c:v>146.28102289113534</c:v>
                </c:pt>
                <c:pt idx="3972">
                  <c:v>176.07549720948319</c:v>
                </c:pt>
                <c:pt idx="3973">
                  <c:v>165.74341826708496</c:v>
                </c:pt>
                <c:pt idx="3974">
                  <c:v>156.29558450684837</c:v>
                </c:pt>
                <c:pt idx="3975">
                  <c:v>151.33009501269166</c:v>
                </c:pt>
                <c:pt idx="3976">
                  <c:v>189.46956261628691</c:v>
                </c:pt>
                <c:pt idx="3977">
                  <c:v>173.86611013049716</c:v>
                </c:pt>
                <c:pt idx="3978">
                  <c:v>199.44821731261248</c:v>
                </c:pt>
                <c:pt idx="3979">
                  <c:v>171.64021223106502</c:v>
                </c:pt>
                <c:pt idx="3980">
                  <c:v>202.94095929895383</c:v>
                </c:pt>
                <c:pt idx="3981">
                  <c:v>162.08729454583965</c:v>
                </c:pt>
                <c:pt idx="3982">
                  <c:v>168.52138461283823</c:v>
                </c:pt>
                <c:pt idx="3983">
                  <c:v>169.42180067410973</c:v>
                </c:pt>
                <c:pt idx="3984">
                  <c:v>163.16191182151661</c:v>
                </c:pt>
                <c:pt idx="3985">
                  <c:v>133.96342617129935</c:v>
                </c:pt>
                <c:pt idx="3986">
                  <c:v>163.86867415968268</c:v>
                </c:pt>
                <c:pt idx="3987">
                  <c:v>205.95807077576112</c:v>
                </c:pt>
                <c:pt idx="3988">
                  <c:v>211.71471903343243</c:v>
                </c:pt>
                <c:pt idx="3989">
                  <c:v>178.79241438210238</c:v>
                </c:pt>
                <c:pt idx="3990">
                  <c:v>166.93147442203704</c:v>
                </c:pt>
                <c:pt idx="3991">
                  <c:v>206.85512235988938</c:v>
                </c:pt>
                <c:pt idx="3992">
                  <c:v>128.01948676567832</c:v>
                </c:pt>
                <c:pt idx="3993">
                  <c:v>174.34302829459264</c:v>
                </c:pt>
                <c:pt idx="3994">
                  <c:v>208.44612657379099</c:v>
                </c:pt>
                <c:pt idx="3995">
                  <c:v>188.80863003150776</c:v>
                </c:pt>
                <c:pt idx="3996">
                  <c:v>135.98078381665161</c:v>
                </c:pt>
                <c:pt idx="3997">
                  <c:v>201.69214080887133</c:v>
                </c:pt>
                <c:pt idx="3998">
                  <c:v>148.26749212793575</c:v>
                </c:pt>
                <c:pt idx="3999">
                  <c:v>191.99742007721872</c:v>
                </c:pt>
                <c:pt idx="4000">
                  <c:v>174.3309759743903</c:v>
                </c:pt>
                <c:pt idx="4001">
                  <c:v>205.72200659027266</c:v>
                </c:pt>
                <c:pt idx="4002">
                  <c:v>136.63863545586514</c:v>
                </c:pt>
                <c:pt idx="4003">
                  <c:v>123.89521557094979</c:v>
                </c:pt>
                <c:pt idx="4004">
                  <c:v>170.75041827169656</c:v>
                </c:pt>
                <c:pt idx="4005">
                  <c:v>169.38740682057474</c:v>
                </c:pt>
                <c:pt idx="4006">
                  <c:v>184.7296528671294</c:v>
                </c:pt>
                <c:pt idx="4007">
                  <c:v>167.46868437107636</c:v>
                </c:pt>
                <c:pt idx="4008">
                  <c:v>186.48580737967271</c:v>
                </c:pt>
                <c:pt idx="4009">
                  <c:v>180.42212623580548</c:v>
                </c:pt>
                <c:pt idx="4010">
                  <c:v>200.18586805933043</c:v>
                </c:pt>
                <c:pt idx="4011">
                  <c:v>212.20396974288184</c:v>
                </c:pt>
                <c:pt idx="4012">
                  <c:v>213.8909472498238</c:v>
                </c:pt>
                <c:pt idx="4013">
                  <c:v>202.1894081271688</c:v>
                </c:pt>
                <c:pt idx="4014">
                  <c:v>184.29169453429446</c:v>
                </c:pt>
                <c:pt idx="4015">
                  <c:v>169.18963123213572</c:v>
                </c:pt>
                <c:pt idx="4016">
                  <c:v>190.89011779555972</c:v>
                </c:pt>
                <c:pt idx="4017">
                  <c:v>159.88833219115821</c:v>
                </c:pt>
                <c:pt idx="4018">
                  <c:v>206.70065387933542</c:v>
                </c:pt>
                <c:pt idx="4019">
                  <c:v>161.27074464354547</c:v>
                </c:pt>
                <c:pt idx="4020">
                  <c:v>179.75696056207354</c:v>
                </c:pt>
                <c:pt idx="4021">
                  <c:v>176.2376494101124</c:v>
                </c:pt>
                <c:pt idx="4022">
                  <c:v>194.75413731684191</c:v>
                </c:pt>
                <c:pt idx="4023">
                  <c:v>134.36567496234522</c:v>
                </c:pt>
                <c:pt idx="4024">
                  <c:v>190.27961228201164</c:v>
                </c:pt>
                <c:pt idx="4025">
                  <c:v>213.20714286534078</c:v>
                </c:pt>
                <c:pt idx="4026">
                  <c:v>170.34570164900941</c:v>
                </c:pt>
                <c:pt idx="4027">
                  <c:v>187.33333184449796</c:v>
                </c:pt>
                <c:pt idx="4028">
                  <c:v>138.78691854785649</c:v>
                </c:pt>
                <c:pt idx="4029">
                  <c:v>191.7498371443252</c:v>
                </c:pt>
                <c:pt idx="4030">
                  <c:v>153.61482644507572</c:v>
                </c:pt>
                <c:pt idx="4031">
                  <c:v>172.13439860379694</c:v>
                </c:pt>
                <c:pt idx="4032">
                  <c:v>120.9845585212459</c:v>
                </c:pt>
                <c:pt idx="4033">
                  <c:v>145.41642759527204</c:v>
                </c:pt>
                <c:pt idx="4034">
                  <c:v>185.62443399721485</c:v>
                </c:pt>
                <c:pt idx="4035">
                  <c:v>152.75496943489648</c:v>
                </c:pt>
                <c:pt idx="4036">
                  <c:v>187.07534731866832</c:v>
                </c:pt>
                <c:pt idx="4037">
                  <c:v>178.23863549233027</c:v>
                </c:pt>
                <c:pt idx="4038">
                  <c:v>173.68607660730717</c:v>
                </c:pt>
                <c:pt idx="4039">
                  <c:v>170.92860369002184</c:v>
                </c:pt>
                <c:pt idx="4040">
                  <c:v>193.06805976182807</c:v>
                </c:pt>
                <c:pt idx="4041">
                  <c:v>159.55136566219917</c:v>
                </c:pt>
                <c:pt idx="4042">
                  <c:v>151.62650579698453</c:v>
                </c:pt>
                <c:pt idx="4043">
                  <c:v>186.11293062490006</c:v>
                </c:pt>
                <c:pt idx="4044">
                  <c:v>149.57817358910117</c:v>
                </c:pt>
                <c:pt idx="4045">
                  <c:v>161.69964875419049</c:v>
                </c:pt>
                <c:pt idx="4046">
                  <c:v>195.84725564185618</c:v>
                </c:pt>
                <c:pt idx="4047">
                  <c:v>141.41758788383635</c:v>
                </c:pt>
                <c:pt idx="4048">
                  <c:v>174.62904079237549</c:v>
                </c:pt>
                <c:pt idx="4049">
                  <c:v>201.6562338894839</c:v>
                </c:pt>
                <c:pt idx="4050">
                  <c:v>138.73094269941862</c:v>
                </c:pt>
                <c:pt idx="4051">
                  <c:v>172.84197143348575</c:v>
                </c:pt>
                <c:pt idx="4052">
                  <c:v>186.12848839008555</c:v>
                </c:pt>
                <c:pt idx="4053">
                  <c:v>119.60798168406926</c:v>
                </c:pt>
                <c:pt idx="4054">
                  <c:v>168.54733735810765</c:v>
                </c:pt>
                <c:pt idx="4055">
                  <c:v>187.62878786300212</c:v>
                </c:pt>
                <c:pt idx="4056">
                  <c:v>180.11618577681205</c:v>
                </c:pt>
                <c:pt idx="4057">
                  <c:v>169.86048665091434</c:v>
                </c:pt>
                <c:pt idx="4058">
                  <c:v>135.57051841675766</c:v>
                </c:pt>
                <c:pt idx="4059">
                  <c:v>188.59448618636048</c:v>
                </c:pt>
                <c:pt idx="4060">
                  <c:v>130.13371434957293</c:v>
                </c:pt>
                <c:pt idx="4061">
                  <c:v>169.59600188851522</c:v>
                </c:pt>
                <c:pt idx="4062">
                  <c:v>123.77149293520988</c:v>
                </c:pt>
                <c:pt idx="4063">
                  <c:v>129.82031888822132</c:v>
                </c:pt>
                <c:pt idx="4064">
                  <c:v>188.58305028650855</c:v>
                </c:pt>
                <c:pt idx="4065">
                  <c:v>133.74681449451083</c:v>
                </c:pt>
                <c:pt idx="4066">
                  <c:v>183.8056657382505</c:v>
                </c:pt>
                <c:pt idx="4067">
                  <c:v>198.71715626286937</c:v>
                </c:pt>
                <c:pt idx="4068">
                  <c:v>124.25813815160433</c:v>
                </c:pt>
                <c:pt idx="4069">
                  <c:v>193.69650471822365</c:v>
                </c:pt>
                <c:pt idx="4070">
                  <c:v>132.18299801681894</c:v>
                </c:pt>
                <c:pt idx="4071">
                  <c:v>148.0078568748398</c:v>
                </c:pt>
                <c:pt idx="4072">
                  <c:v>194.09129850691136</c:v>
                </c:pt>
                <c:pt idx="4073">
                  <c:v>167.95628104683345</c:v>
                </c:pt>
                <c:pt idx="4074">
                  <c:v>258.11662945155177</c:v>
                </c:pt>
                <c:pt idx="4075">
                  <c:v>137.6448895238897</c:v>
                </c:pt>
                <c:pt idx="4076">
                  <c:v>174.80652363637105</c:v>
                </c:pt>
                <c:pt idx="4077">
                  <c:v>179.15693618258865</c:v>
                </c:pt>
                <c:pt idx="4078">
                  <c:v>127.92508465877721</c:v>
                </c:pt>
                <c:pt idx="4079">
                  <c:v>167.2180171861911</c:v>
                </c:pt>
                <c:pt idx="4080">
                  <c:v>120.97900974403909</c:v>
                </c:pt>
                <c:pt idx="4081">
                  <c:v>177.71356401747263</c:v>
                </c:pt>
                <c:pt idx="4082">
                  <c:v>145.83081486049957</c:v>
                </c:pt>
                <c:pt idx="4083">
                  <c:v>208.44674299414143</c:v>
                </c:pt>
                <c:pt idx="4084">
                  <c:v>166.31583586760811</c:v>
                </c:pt>
                <c:pt idx="4085">
                  <c:v>168.77196564374421</c:v>
                </c:pt>
                <c:pt idx="4086">
                  <c:v>183.92383629035749</c:v>
                </c:pt>
                <c:pt idx="4087">
                  <c:v>205.20343535198447</c:v>
                </c:pt>
                <c:pt idx="4088">
                  <c:v>216.74529010565146</c:v>
                </c:pt>
                <c:pt idx="4089">
                  <c:v>163.32961279935265</c:v>
                </c:pt>
                <c:pt idx="4090">
                  <c:v>141.57138513017927</c:v>
                </c:pt>
                <c:pt idx="4091">
                  <c:v>191.62118215172896</c:v>
                </c:pt>
                <c:pt idx="4092">
                  <c:v>183.8130659267481</c:v>
                </c:pt>
                <c:pt idx="4093">
                  <c:v>119.16332243064031</c:v>
                </c:pt>
                <c:pt idx="4094">
                  <c:v>152.83230071075963</c:v>
                </c:pt>
                <c:pt idx="4095">
                  <c:v>159.77105828455328</c:v>
                </c:pt>
                <c:pt idx="4096">
                  <c:v>197.12231371521185</c:v>
                </c:pt>
                <c:pt idx="4097">
                  <c:v>216.15499118256758</c:v>
                </c:pt>
                <c:pt idx="4098">
                  <c:v>189.21642759976049</c:v>
                </c:pt>
                <c:pt idx="4099">
                  <c:v>166.62121472011168</c:v>
                </c:pt>
                <c:pt idx="4100">
                  <c:v>134.78642480272848</c:v>
                </c:pt>
                <c:pt idx="4101">
                  <c:v>147.8367366059999</c:v>
                </c:pt>
                <c:pt idx="4102">
                  <c:v>145.34004777877155</c:v>
                </c:pt>
                <c:pt idx="4103">
                  <c:v>207.87124444805272</c:v>
                </c:pt>
                <c:pt idx="4104">
                  <c:v>163.10156522271222</c:v>
                </c:pt>
                <c:pt idx="4105">
                  <c:v>179.83025943300848</c:v>
                </c:pt>
                <c:pt idx="4106">
                  <c:v>181.65642788047043</c:v>
                </c:pt>
                <c:pt idx="4107">
                  <c:v>182.64964682881134</c:v>
                </c:pt>
                <c:pt idx="4108">
                  <c:v>208.34180163289045</c:v>
                </c:pt>
                <c:pt idx="4109">
                  <c:v>176.92966447461578</c:v>
                </c:pt>
                <c:pt idx="4110">
                  <c:v>172.67175111657397</c:v>
                </c:pt>
                <c:pt idx="4111">
                  <c:v>146.07337928255751</c:v>
                </c:pt>
                <c:pt idx="4112">
                  <c:v>189.90682168121825</c:v>
                </c:pt>
                <c:pt idx="4113">
                  <c:v>180.3668529616973</c:v>
                </c:pt>
                <c:pt idx="4114">
                  <c:v>174.63047101067482</c:v>
                </c:pt>
                <c:pt idx="4115">
                  <c:v>140.37455828461486</c:v>
                </c:pt>
                <c:pt idx="4116">
                  <c:v>169.68381760486764</c:v>
                </c:pt>
                <c:pt idx="4117">
                  <c:v>184.32020126518435</c:v>
                </c:pt>
                <c:pt idx="4118">
                  <c:v>211.47282253915947</c:v>
                </c:pt>
                <c:pt idx="4119">
                  <c:v>147.67890364830271</c:v>
                </c:pt>
                <c:pt idx="4120">
                  <c:v>159.87771008925517</c:v>
                </c:pt>
                <c:pt idx="4121">
                  <c:v>207.73039616741426</c:v>
                </c:pt>
                <c:pt idx="4122">
                  <c:v>193.06065957333053</c:v>
                </c:pt>
                <c:pt idx="4123">
                  <c:v>192.65347511900214</c:v>
                </c:pt>
                <c:pt idx="4124">
                  <c:v>155.96265038281757</c:v>
                </c:pt>
                <c:pt idx="4125">
                  <c:v>171.26803805062212</c:v>
                </c:pt>
                <c:pt idx="4126">
                  <c:v>155.32282434043071</c:v>
                </c:pt>
                <c:pt idx="4127">
                  <c:v>180.61188521539646</c:v>
                </c:pt>
                <c:pt idx="4128">
                  <c:v>194.88834439307107</c:v>
                </c:pt>
                <c:pt idx="4129">
                  <c:v>140.71399264521511</c:v>
                </c:pt>
                <c:pt idx="4130">
                  <c:v>166.31583586760811</c:v>
                </c:pt>
                <c:pt idx="4131">
                  <c:v>192.10578072947362</c:v>
                </c:pt>
                <c:pt idx="4132">
                  <c:v>149.84047405143673</c:v>
                </c:pt>
                <c:pt idx="4133">
                  <c:v>164.87820985729729</c:v>
                </c:pt>
                <c:pt idx="4134">
                  <c:v>209.03552885137287</c:v>
                </c:pt>
                <c:pt idx="4135">
                  <c:v>181.72891295345644</c:v>
                </c:pt>
                <c:pt idx="4136">
                  <c:v>161.71128203164079</c:v>
                </c:pt>
                <c:pt idx="4137">
                  <c:v>139.92681808562034</c:v>
                </c:pt>
                <c:pt idx="4138">
                  <c:v>189.13682586985453</c:v>
                </c:pt>
                <c:pt idx="4139">
                  <c:v>197.56450513699954</c:v>
                </c:pt>
                <c:pt idx="4140">
                  <c:v>221.32380504237011</c:v>
                </c:pt>
                <c:pt idx="4141">
                  <c:v>153.97371331437594</c:v>
                </c:pt>
                <c:pt idx="4142">
                  <c:v>120.05653568101265</c:v>
                </c:pt>
                <c:pt idx="4143">
                  <c:v>145.93418503561136</c:v>
                </c:pt>
                <c:pt idx="4144">
                  <c:v>203.50350887933814</c:v>
                </c:pt>
                <c:pt idx="4145">
                  <c:v>167.60706482007362</c:v>
                </c:pt>
                <c:pt idx="4146">
                  <c:v>171.11185912661728</c:v>
                </c:pt>
                <c:pt idx="4147">
                  <c:v>179.42402643804274</c:v>
                </c:pt>
                <c:pt idx="4148">
                  <c:v>155.39270061393566</c:v>
                </c:pt>
                <c:pt idx="4149">
                  <c:v>164.91725253611102</c:v>
                </c:pt>
                <c:pt idx="4150">
                  <c:v>161.34314356255223</c:v>
                </c:pt>
                <c:pt idx="4151">
                  <c:v>174.31460771768198</c:v>
                </c:pt>
                <c:pt idx="4152">
                  <c:v>201.24753636930302</c:v>
                </c:pt>
                <c:pt idx="4153">
                  <c:v>211.15695924616665</c:v>
                </c:pt>
                <c:pt idx="4154">
                  <c:v>187.24304829650433</c:v>
                </c:pt>
                <c:pt idx="4155">
                  <c:v>178.14019767407484</c:v>
                </c:pt>
                <c:pt idx="4156">
                  <c:v>177.61257221359674</c:v>
                </c:pt>
                <c:pt idx="4157">
                  <c:v>165.76629006678877</c:v>
                </c:pt>
                <c:pt idx="4158">
                  <c:v>146.53844250404902</c:v>
                </c:pt>
                <c:pt idx="4159">
                  <c:v>172.3770491798341</c:v>
                </c:pt>
                <c:pt idx="4160">
                  <c:v>199.48165640035876</c:v>
                </c:pt>
                <c:pt idx="4161">
                  <c:v>203.88938941367576</c:v>
                </c:pt>
                <c:pt idx="4162">
                  <c:v>167.62096855156673</c:v>
                </c:pt>
                <c:pt idx="4163">
                  <c:v>164.14776192147855</c:v>
                </c:pt>
                <c:pt idx="4164">
                  <c:v>143.28274750267747</c:v>
                </c:pt>
                <c:pt idx="4165">
                  <c:v>169.70512152485833</c:v>
                </c:pt>
                <c:pt idx="4166">
                  <c:v>176.59426582536983</c:v>
                </c:pt>
                <c:pt idx="4167">
                  <c:v>167.50217827268321</c:v>
                </c:pt>
                <c:pt idx="4168">
                  <c:v>190.7542051782037</c:v>
                </c:pt>
                <c:pt idx="4169">
                  <c:v>152.29180913213025</c:v>
                </c:pt>
                <c:pt idx="4170">
                  <c:v>203.39027068408751</c:v>
                </c:pt>
                <c:pt idx="4171">
                  <c:v>212.38002236857812</c:v>
                </c:pt>
                <c:pt idx="4172">
                  <c:v>186.36948493243037</c:v>
                </c:pt>
                <c:pt idx="4173">
                  <c:v>142.13544777641607</c:v>
                </c:pt>
                <c:pt idx="4174">
                  <c:v>179.97528268231298</c:v>
                </c:pt>
                <c:pt idx="4175">
                  <c:v>209.38312078866105</c:v>
                </c:pt>
                <c:pt idx="4176">
                  <c:v>178.4845676979576</c:v>
                </c:pt>
                <c:pt idx="4177">
                  <c:v>197.696295889022</c:v>
                </c:pt>
                <c:pt idx="4178">
                  <c:v>155.87791891845686</c:v>
                </c:pt>
                <c:pt idx="4179">
                  <c:v>158.59060300212326</c:v>
                </c:pt>
                <c:pt idx="4180">
                  <c:v>186.87263937337295</c:v>
                </c:pt>
                <c:pt idx="4181">
                  <c:v>196.98065163662449</c:v>
                </c:pt>
                <c:pt idx="4182">
                  <c:v>154.41652115651411</c:v>
                </c:pt>
                <c:pt idx="4183">
                  <c:v>161.11357961363325</c:v>
                </c:pt>
                <c:pt idx="4184">
                  <c:v>140.4918321912198</c:v>
                </c:pt>
                <c:pt idx="4185">
                  <c:v>170.13340921515291</c:v>
                </c:pt>
                <c:pt idx="4186">
                  <c:v>171.79989660005299</c:v>
                </c:pt>
                <c:pt idx="4187">
                  <c:v>189.2244442086085</c:v>
                </c:pt>
                <c:pt idx="4188">
                  <c:v>170.42393287680068</c:v>
                </c:pt>
                <c:pt idx="4189">
                  <c:v>179.74325420817883</c:v>
                </c:pt>
                <c:pt idx="4190">
                  <c:v>198.51198048593275</c:v>
                </c:pt>
                <c:pt idx="4191">
                  <c:v>204.76864411869434</c:v>
                </c:pt>
                <c:pt idx="4192">
                  <c:v>162.40077616117048</c:v>
                </c:pt>
                <c:pt idx="4193">
                  <c:v>208.50703477908525</c:v>
                </c:pt>
                <c:pt idx="4194">
                  <c:v>153.29156296358528</c:v>
                </c:pt>
                <c:pt idx="4195">
                  <c:v>133.57816205731214</c:v>
                </c:pt>
                <c:pt idx="4196">
                  <c:v>131.81480473386975</c:v>
                </c:pt>
                <c:pt idx="4197">
                  <c:v>179.26372895513043</c:v>
                </c:pt>
                <c:pt idx="4198">
                  <c:v>243.77105298446054</c:v>
                </c:pt>
                <c:pt idx="4199">
                  <c:v>154.52235916326714</c:v>
                </c:pt>
                <c:pt idx="4200">
                  <c:v>153.88651401837402</c:v>
                </c:pt>
                <c:pt idx="4201">
                  <c:v>166.58928869821793</c:v>
                </c:pt>
                <c:pt idx="4202">
                  <c:v>197.56758608256513</c:v>
                </c:pt>
                <c:pt idx="4203">
                  <c:v>189.80995174267591</c:v>
                </c:pt>
                <c:pt idx="4204">
                  <c:v>149.26715980541152</c:v>
                </c:pt>
                <c:pt idx="4205">
                  <c:v>124.49428849107203</c:v>
                </c:pt>
                <c:pt idx="4206">
                  <c:v>188.72224453345467</c:v>
                </c:pt>
                <c:pt idx="4207">
                  <c:v>223.69231647975218</c:v>
                </c:pt>
                <c:pt idx="4208">
                  <c:v>197.87551892068916</c:v>
                </c:pt>
                <c:pt idx="4209">
                  <c:v>117.45381146943284</c:v>
                </c:pt>
                <c:pt idx="4210">
                  <c:v>167.28214730489083</c:v>
                </c:pt>
                <c:pt idx="4211">
                  <c:v>197.17273748001682</c:v>
                </c:pt>
                <c:pt idx="4212">
                  <c:v>143.82077124966563</c:v>
                </c:pt>
                <c:pt idx="4213">
                  <c:v>208.67882628213621</c:v>
                </c:pt>
                <c:pt idx="4214">
                  <c:v>156.48122162110579</c:v>
                </c:pt>
                <c:pt idx="4215">
                  <c:v>175.80840695402907</c:v>
                </c:pt>
                <c:pt idx="4216">
                  <c:v>167.36379782368596</c:v>
                </c:pt>
                <c:pt idx="4217">
                  <c:v>136.47648325523599</c:v>
                </c:pt>
                <c:pt idx="4218">
                  <c:v>153.12467578369819</c:v>
                </c:pt>
                <c:pt idx="4219">
                  <c:v>140.68980515725724</c:v>
                </c:pt>
                <c:pt idx="4220">
                  <c:v>201.09026501809564</c:v>
                </c:pt>
                <c:pt idx="4221">
                  <c:v>206.5345240876386</c:v>
                </c:pt>
                <c:pt idx="4222">
                  <c:v>145.54337214441739</c:v>
                </c:pt>
                <c:pt idx="4223">
                  <c:v>145.82587919721712</c:v>
                </c:pt>
                <c:pt idx="4224">
                  <c:v>171.19412606576284</c:v>
                </c:pt>
                <c:pt idx="4225">
                  <c:v>150.14565552634187</c:v>
                </c:pt>
                <c:pt idx="4226">
                  <c:v>177.91708576071687</c:v>
                </c:pt>
                <c:pt idx="4227">
                  <c:v>148.70309715917475</c:v>
                </c:pt>
                <c:pt idx="4228">
                  <c:v>215.13099504929394</c:v>
                </c:pt>
                <c:pt idx="4229">
                  <c:v>206.7941593407345</c:v>
                </c:pt>
                <c:pt idx="4230">
                  <c:v>211.2671164958517</c:v>
                </c:pt>
                <c:pt idx="4231">
                  <c:v>123.80459698394392</c:v>
                </c:pt>
                <c:pt idx="4232">
                  <c:v>173.33212209486334</c:v>
                </c:pt>
                <c:pt idx="4233">
                  <c:v>165.0335749833533</c:v>
                </c:pt>
                <c:pt idx="4234">
                  <c:v>175.26071256450055</c:v>
                </c:pt>
                <c:pt idx="4235">
                  <c:v>154.52421057455788</c:v>
                </c:pt>
                <c:pt idx="4236">
                  <c:v>176.00158522462391</c:v>
                </c:pt>
                <c:pt idx="4237">
                  <c:v>132.28541673256808</c:v>
                </c:pt>
                <c:pt idx="4238">
                  <c:v>161.98310726635287</c:v>
                </c:pt>
                <c:pt idx="4239">
                  <c:v>177.61175841564784</c:v>
                </c:pt>
                <c:pt idx="4240">
                  <c:v>106.06751921942025</c:v>
                </c:pt>
                <c:pt idx="4241">
                  <c:v>169.58447983468406</c:v>
                </c:pt>
                <c:pt idx="4242">
                  <c:v>191.75087475766708</c:v>
                </c:pt>
                <c:pt idx="4243">
                  <c:v>176.98488133896535</c:v>
                </c:pt>
                <c:pt idx="4244">
                  <c:v>173.10819638355647</c:v>
                </c:pt>
                <c:pt idx="4245">
                  <c:v>151.47587565018651</c:v>
                </c:pt>
                <c:pt idx="4246">
                  <c:v>204.32247179941291</c:v>
                </c:pt>
                <c:pt idx="4247">
                  <c:v>139.59231608187639</c:v>
                </c:pt>
                <c:pt idx="4248">
                  <c:v>150.4900255502246</c:v>
                </c:pt>
                <c:pt idx="4249">
                  <c:v>117.19725716190251</c:v>
                </c:pt>
                <c:pt idx="4250">
                  <c:v>156.49512535259893</c:v>
                </c:pt>
                <c:pt idx="4251">
                  <c:v>184.37314767549117</c:v>
                </c:pt>
                <c:pt idx="4252">
                  <c:v>168.51891678119702</c:v>
                </c:pt>
                <c:pt idx="4253">
                  <c:v>161.37260175280477</c:v>
                </c:pt>
                <c:pt idx="4254">
                  <c:v>185.05311372621827</c:v>
                </c:pt>
                <c:pt idx="4255">
                  <c:v>187.78505294098622</c:v>
                </c:pt>
                <c:pt idx="4256">
                  <c:v>166.1619838074046</c:v>
                </c:pt>
                <c:pt idx="4257">
                  <c:v>164.43520463756076</c:v>
                </c:pt>
                <c:pt idx="4258">
                  <c:v>150.12525155827927</c:v>
                </c:pt>
                <c:pt idx="4259">
                  <c:v>166.56580047816362</c:v>
                </c:pt>
                <c:pt idx="4260">
                  <c:v>196.9270888059672</c:v>
                </c:pt>
                <c:pt idx="4261">
                  <c:v>211.88892024783792</c:v>
                </c:pt>
                <c:pt idx="4262">
                  <c:v>123.46269479170243</c:v>
                </c:pt>
                <c:pt idx="4263">
                  <c:v>150.42166234257215</c:v>
                </c:pt>
                <c:pt idx="4264">
                  <c:v>132.33584380379918</c:v>
                </c:pt>
                <c:pt idx="4265">
                  <c:v>170.19437223430779</c:v>
                </c:pt>
                <c:pt idx="4266">
                  <c:v>156.57069137115053</c:v>
                </c:pt>
                <c:pt idx="4267">
                  <c:v>201.10677424264378</c:v>
                </c:pt>
                <c:pt idx="4268">
                  <c:v>199.76326680765646</c:v>
                </c:pt>
                <c:pt idx="4269">
                  <c:v>175.55692597119497</c:v>
                </c:pt>
                <c:pt idx="4270">
                  <c:v>218.77327315933286</c:v>
                </c:pt>
                <c:pt idx="4271">
                  <c:v>191.13946929219085</c:v>
                </c:pt>
                <c:pt idx="4272">
                  <c:v>188.10750262452774</c:v>
                </c:pt>
                <c:pt idx="4273">
                  <c:v>195.70024216366045</c:v>
                </c:pt>
                <c:pt idx="4274">
                  <c:v>213.27365466170247</c:v>
                </c:pt>
                <c:pt idx="4275">
                  <c:v>185.28746746825581</c:v>
                </c:pt>
                <c:pt idx="4276">
                  <c:v>156.75641463938717</c:v>
                </c:pt>
                <c:pt idx="4277">
                  <c:v>175.6824138642464</c:v>
                </c:pt>
                <c:pt idx="4278">
                  <c:v>193.13642296948058</c:v>
                </c:pt>
                <c:pt idx="4279">
                  <c:v>207.07344448012881</c:v>
                </c:pt>
                <c:pt idx="4280">
                  <c:v>198.99739286162628</c:v>
                </c:pt>
                <c:pt idx="4281">
                  <c:v>205.58115830963419</c:v>
                </c:pt>
                <c:pt idx="4282">
                  <c:v>195.80608017041348</c:v>
                </c:pt>
                <c:pt idx="4283">
                  <c:v>170.60553758612983</c:v>
                </c:pt>
                <c:pt idx="4284">
                  <c:v>189.11703832214241</c:v>
                </c:pt>
                <c:pt idx="4285">
                  <c:v>139.73307820853566</c:v>
                </c:pt>
                <c:pt idx="4286">
                  <c:v>171.16323765721097</c:v>
                </c:pt>
                <c:pt idx="4287">
                  <c:v>153.05138021918935</c:v>
                </c:pt>
                <c:pt idx="4288">
                  <c:v>180.8342430469902</c:v>
                </c:pt>
                <c:pt idx="4289">
                  <c:v>206.95137587808128</c:v>
                </c:pt>
                <c:pt idx="4290">
                  <c:v>170.79036090243841</c:v>
                </c:pt>
                <c:pt idx="4291">
                  <c:v>127.83138181977968</c:v>
                </c:pt>
                <c:pt idx="4292">
                  <c:v>147.65945113960279</c:v>
                </c:pt>
                <c:pt idx="4293">
                  <c:v>169.7001858615759</c:v>
                </c:pt>
                <c:pt idx="4294">
                  <c:v>231.22047633112777</c:v>
                </c:pt>
                <c:pt idx="4295">
                  <c:v>183.27153673477679</c:v>
                </c:pt>
                <c:pt idx="4296">
                  <c:v>172.43635816529661</c:v>
                </c:pt>
                <c:pt idx="4297">
                  <c:v>178.29494968620645</c:v>
                </c:pt>
                <c:pt idx="4298">
                  <c:v>107.64832037417084</c:v>
                </c:pt>
                <c:pt idx="4299">
                  <c:v>134.83533550168096</c:v>
                </c:pt>
                <c:pt idx="4300">
                  <c:v>209.80476727454629</c:v>
                </c:pt>
                <c:pt idx="4301">
                  <c:v>153.16865412579429</c:v>
                </c:pt>
                <c:pt idx="4302">
                  <c:v>181.2136748521929</c:v>
                </c:pt>
                <c:pt idx="4303">
                  <c:v>225.46691232544816</c:v>
                </c:pt>
                <c:pt idx="4304">
                  <c:v>188.25566493968455</c:v>
                </c:pt>
                <c:pt idx="4305">
                  <c:v>177.07852936410225</c:v>
                </c:pt>
                <c:pt idx="4306">
                  <c:v>135.39043007970707</c:v>
                </c:pt>
                <c:pt idx="4307">
                  <c:v>176.25216625552989</c:v>
                </c:pt>
                <c:pt idx="4308">
                  <c:v>164.70647316810698</c:v>
                </c:pt>
                <c:pt idx="4309">
                  <c:v>210.89575611335766</c:v>
                </c:pt>
                <c:pt idx="4310">
                  <c:v>129.45237779673113</c:v>
                </c:pt>
                <c:pt idx="4311">
                  <c:v>170.48332801624247</c:v>
                </c:pt>
                <c:pt idx="4312">
                  <c:v>187.71024100419885</c:v>
                </c:pt>
                <c:pt idx="4313">
                  <c:v>146.5864017436389</c:v>
                </c:pt>
                <c:pt idx="4314">
                  <c:v>192.75457814649727</c:v>
                </c:pt>
                <c:pt idx="4315">
                  <c:v>190.0890395044718</c:v>
                </c:pt>
                <c:pt idx="4316">
                  <c:v>163.72042569054662</c:v>
                </c:pt>
                <c:pt idx="4317">
                  <c:v>146.9363205447284</c:v>
                </c:pt>
                <c:pt idx="4318">
                  <c:v>181.46277415736498</c:v>
                </c:pt>
                <c:pt idx="4319">
                  <c:v>239.61807768124365</c:v>
                </c:pt>
                <c:pt idx="4320">
                  <c:v>131.78321705741425</c:v>
                </c:pt>
                <c:pt idx="4321">
                  <c:v>201.63336208978004</c:v>
                </c:pt>
                <c:pt idx="4322">
                  <c:v>152.57014281216186</c:v>
                </c:pt>
                <c:pt idx="4323">
                  <c:v>186.65445981687134</c:v>
                </c:pt>
                <c:pt idx="4324">
                  <c:v>200.31219618812528</c:v>
                </c:pt>
                <c:pt idx="4325">
                  <c:v>195.08707144087268</c:v>
                </c:pt>
                <c:pt idx="4326">
                  <c:v>203.47323689113671</c:v>
                </c:pt>
                <c:pt idx="4327">
                  <c:v>165.73374762454458</c:v>
                </c:pt>
                <c:pt idx="4328">
                  <c:v>199.28463820011007</c:v>
                </c:pt>
                <c:pt idx="4329">
                  <c:v>241.61688276982409</c:v>
                </c:pt>
                <c:pt idx="4330">
                  <c:v>149.52124628130062</c:v>
                </c:pt>
                <c:pt idx="4331">
                  <c:v>192.04139841931487</c:v>
                </c:pt>
                <c:pt idx="4332">
                  <c:v>168.40719165179888</c:v>
                </c:pt>
                <c:pt idx="4333">
                  <c:v>186.95641937837104</c:v>
                </c:pt>
                <c:pt idx="4334">
                  <c:v>160.95891706190699</c:v>
                </c:pt>
                <c:pt idx="4335">
                  <c:v>163.84756761729037</c:v>
                </c:pt>
                <c:pt idx="4336">
                  <c:v>149.75826192615176</c:v>
                </c:pt>
                <c:pt idx="4337">
                  <c:v>198.12609995159511</c:v>
                </c:pt>
                <c:pt idx="4338">
                  <c:v>173.62183526498831</c:v>
                </c:pt>
                <c:pt idx="4339">
                  <c:v>156.63501886744865</c:v>
                </c:pt>
                <c:pt idx="4340">
                  <c:v>192.46495113035147</c:v>
                </c:pt>
                <c:pt idx="4341">
                  <c:v>172.22970066262613</c:v>
                </c:pt>
                <c:pt idx="4342">
                  <c:v>182.12143628810136</c:v>
                </c:pt>
                <c:pt idx="4343">
                  <c:v>150.39068778004099</c:v>
                </c:pt>
                <c:pt idx="4344">
                  <c:v>193.26109706458305</c:v>
                </c:pt>
                <c:pt idx="4345">
                  <c:v>199.79424137018756</c:v>
                </c:pt>
                <c:pt idx="4346">
                  <c:v>181.13045645368464</c:v>
                </c:pt>
                <c:pt idx="4347">
                  <c:v>152.85738815064562</c:v>
                </c:pt>
                <c:pt idx="4348">
                  <c:v>140.61062247010332</c:v>
                </c:pt>
                <c:pt idx="4349">
                  <c:v>154.07461896427262</c:v>
                </c:pt>
                <c:pt idx="4350">
                  <c:v>154.56230179400893</c:v>
                </c:pt>
                <c:pt idx="4351">
                  <c:v>141.40368415234323</c:v>
                </c:pt>
                <c:pt idx="4352">
                  <c:v>163.20185445225843</c:v>
                </c:pt>
                <c:pt idx="4353">
                  <c:v>221.59179524975232</c:v>
                </c:pt>
                <c:pt idx="4354">
                  <c:v>182.53739143304199</c:v>
                </c:pt>
                <c:pt idx="4355">
                  <c:v>185.10429487921357</c:v>
                </c:pt>
                <c:pt idx="4356">
                  <c:v>211.02199808817329</c:v>
                </c:pt>
                <c:pt idx="4357">
                  <c:v>211.17333080930104</c:v>
                </c:pt>
                <c:pt idx="4358">
                  <c:v>157.98071060249953</c:v>
                </c:pt>
                <c:pt idx="4359">
                  <c:v>183.09652172242244</c:v>
                </c:pt>
                <c:pt idx="4360">
                  <c:v>160.13084510578162</c:v>
                </c:pt>
                <c:pt idx="4361">
                  <c:v>158.63942754709652</c:v>
                </c:pt>
                <c:pt idx="4362">
                  <c:v>171.55643222606696</c:v>
                </c:pt>
                <c:pt idx="4363">
                  <c:v>169.62195463378464</c:v>
                </c:pt>
                <c:pt idx="4364">
                  <c:v>147.77179268935134</c:v>
                </c:pt>
                <c:pt idx="4365">
                  <c:v>147.87421140510051</c:v>
                </c:pt>
                <c:pt idx="4366">
                  <c:v>158.80247639322775</c:v>
                </c:pt>
                <c:pt idx="4367">
                  <c:v>163.05615996874286</c:v>
                </c:pt>
                <c:pt idx="4368">
                  <c:v>220.30056629728682</c:v>
                </c:pt>
                <c:pt idx="4369">
                  <c:v>157.07227793238002</c:v>
                </c:pt>
                <c:pt idx="4370">
                  <c:v>181.52771807401356</c:v>
                </c:pt>
                <c:pt idx="4371">
                  <c:v>171.39683401105822</c:v>
                </c:pt>
                <c:pt idx="4372">
                  <c:v>174.11189977238664</c:v>
                </c:pt>
                <c:pt idx="4373">
                  <c:v>116.0143340478313</c:v>
                </c:pt>
                <c:pt idx="4374">
                  <c:v>162.48948852302493</c:v>
                </c:pt>
                <c:pt idx="4375">
                  <c:v>179.82058879046807</c:v>
                </c:pt>
                <c:pt idx="4376">
                  <c:v>185.1083305905679</c:v>
                </c:pt>
                <c:pt idx="4377">
                  <c:v>152.40813157937254</c:v>
                </c:pt>
                <c:pt idx="4378">
                  <c:v>193.72994380596992</c:v>
                </c:pt>
                <c:pt idx="4379">
                  <c:v>178.81352092449467</c:v>
                </c:pt>
                <c:pt idx="4380">
                  <c:v>187.44088029470194</c:v>
                </c:pt>
                <c:pt idx="4381">
                  <c:v>189.70904609277923</c:v>
                </c:pt>
                <c:pt idx="4382">
                  <c:v>190.76098894635081</c:v>
                </c:pt>
                <c:pt idx="4383">
                  <c:v>189.48503422749317</c:v>
                </c:pt>
                <c:pt idx="4384">
                  <c:v>226.78499397511115</c:v>
                </c:pt>
                <c:pt idx="4385">
                  <c:v>149.41047261126513</c:v>
                </c:pt>
                <c:pt idx="4386">
                  <c:v>167.08683954809305</c:v>
                </c:pt>
                <c:pt idx="4387">
                  <c:v>185.42015817220641</c:v>
                </c:pt>
                <c:pt idx="4388">
                  <c:v>117.51320660887461</c:v>
                </c:pt>
                <c:pt idx="4389">
                  <c:v>199.6169559037904</c:v>
                </c:pt>
                <c:pt idx="4390">
                  <c:v>138.85870104651283</c:v>
                </c:pt>
                <c:pt idx="4391">
                  <c:v>161.89857317959056</c:v>
                </c:pt>
                <c:pt idx="4392">
                  <c:v>196.91323988833469</c:v>
                </c:pt>
                <c:pt idx="4393">
                  <c:v>188.12695513322771</c:v>
                </c:pt>
                <c:pt idx="4394">
                  <c:v>164.42060163816396</c:v>
                </c:pt>
                <c:pt idx="4395">
                  <c:v>210.73545532401923</c:v>
                </c:pt>
                <c:pt idx="4396">
                  <c:v>185.5430670099974</c:v>
                </c:pt>
                <c:pt idx="4397">
                  <c:v>129.99945576590923</c:v>
                </c:pt>
                <c:pt idx="4398">
                  <c:v>184.38301569562998</c:v>
                </c:pt>
                <c:pt idx="4399">
                  <c:v>196.62731354453106</c:v>
                </c:pt>
                <c:pt idx="4400">
                  <c:v>159.57636694810591</c:v>
                </c:pt>
                <c:pt idx="4401">
                  <c:v>158.55407966238533</c:v>
                </c:pt>
                <c:pt idx="4402">
                  <c:v>187.13474245811008</c:v>
                </c:pt>
                <c:pt idx="4403">
                  <c:v>134.79786070258038</c:v>
                </c:pt>
                <c:pt idx="4404">
                  <c:v>140.79625958436074</c:v>
                </c:pt>
                <c:pt idx="4405">
                  <c:v>144.8538780148877</c:v>
                </c:pt>
                <c:pt idx="4406">
                  <c:v>149.15894012099653</c:v>
                </c:pt>
                <c:pt idx="4407">
                  <c:v>158.60853913854464</c:v>
                </c:pt>
                <c:pt idx="4408">
                  <c:v>149.58714165731186</c:v>
                </c:pt>
                <c:pt idx="4409">
                  <c:v>163.56320915319989</c:v>
                </c:pt>
                <c:pt idx="4410">
                  <c:v>182.76605543003285</c:v>
                </c:pt>
                <c:pt idx="4411">
                  <c:v>151.90901284978429</c:v>
                </c:pt>
                <c:pt idx="4412">
                  <c:v>184.17113899809942</c:v>
                </c:pt>
                <c:pt idx="4413">
                  <c:v>156.29558450684837</c:v>
                </c:pt>
                <c:pt idx="4414">
                  <c:v>167.25364057400094</c:v>
                </c:pt>
                <c:pt idx="4415">
                  <c:v>129.02820866534407</c:v>
                </c:pt>
                <c:pt idx="4416">
                  <c:v>160.74230538511844</c:v>
                </c:pt>
                <c:pt idx="4417">
                  <c:v>186.71878731316946</c:v>
                </c:pt>
                <c:pt idx="4418">
                  <c:v>158.18930567043998</c:v>
                </c:pt>
                <c:pt idx="4419">
                  <c:v>166.20691360886337</c:v>
                </c:pt>
                <c:pt idx="4420">
                  <c:v>174.05990482144247</c:v>
                </c:pt>
                <c:pt idx="4421">
                  <c:v>222.77149645041808</c:v>
                </c:pt>
                <c:pt idx="4422">
                  <c:v>125.79695334338946</c:v>
                </c:pt>
                <c:pt idx="4423">
                  <c:v>198.23844150134371</c:v>
                </c:pt>
                <c:pt idx="4424">
                  <c:v>161.77143125284681</c:v>
                </c:pt>
                <c:pt idx="4425">
                  <c:v>157.70717161791049</c:v>
                </c:pt>
                <c:pt idx="4426">
                  <c:v>154.31410244076497</c:v>
                </c:pt>
                <c:pt idx="4427">
                  <c:v>172.0050723769896</c:v>
                </c:pt>
                <c:pt idx="4428">
                  <c:v>147.25877022826998</c:v>
                </c:pt>
                <c:pt idx="4429">
                  <c:v>155.10957714078546</c:v>
                </c:pt>
                <c:pt idx="4430">
                  <c:v>202.03964659218028</c:v>
                </c:pt>
                <c:pt idx="4431">
                  <c:v>145.03376897433986</c:v>
                </c:pt>
                <c:pt idx="4432">
                  <c:v>220.16369891414209</c:v>
                </c:pt>
                <c:pt idx="4433">
                  <c:v>197.69144968614486</c:v>
                </c:pt>
                <c:pt idx="4434">
                  <c:v>182.7091281222323</c:v>
                </c:pt>
                <c:pt idx="4435">
                  <c:v>141.81238167252408</c:v>
                </c:pt>
                <c:pt idx="4436">
                  <c:v>139.4855781231953</c:v>
                </c:pt>
                <c:pt idx="4437">
                  <c:v>144.53156929918603</c:v>
                </c:pt>
                <c:pt idx="4438">
                  <c:v>165.58558530938774</c:v>
                </c:pt>
                <c:pt idx="4439">
                  <c:v>192.94741807165377</c:v>
                </c:pt>
                <c:pt idx="4440">
                  <c:v>154.53626289476028</c:v>
                </c:pt>
                <c:pt idx="4441">
                  <c:v>233.39348263411367</c:v>
                </c:pt>
                <c:pt idx="4442">
                  <c:v>120.63615609243496</c:v>
                </c:pt>
                <c:pt idx="4443">
                  <c:v>178.34940916236576</c:v>
                </c:pt>
                <c:pt idx="4444">
                  <c:v>179.33545663992612</c:v>
                </c:pt>
                <c:pt idx="4445">
                  <c:v>187.8095787743824</c:v>
                </c:pt>
                <c:pt idx="4446">
                  <c:v>174.02243002234187</c:v>
                </c:pt>
                <c:pt idx="4447">
                  <c:v>184.69559735903272</c:v>
                </c:pt>
                <c:pt idx="4448">
                  <c:v>111.22147788836695</c:v>
                </c:pt>
                <c:pt idx="4449">
                  <c:v>181.43583530618821</c:v>
                </c:pt>
                <c:pt idx="4450">
                  <c:v>152.29982574097826</c:v>
                </c:pt>
                <c:pt idx="4451">
                  <c:v>202.4604792801166</c:v>
                </c:pt>
                <c:pt idx="4452">
                  <c:v>174.28856881843333</c:v>
                </c:pt>
                <c:pt idx="4453">
                  <c:v>185.27199585704957</c:v>
                </c:pt>
                <c:pt idx="4454">
                  <c:v>219.51338843126595</c:v>
                </c:pt>
                <c:pt idx="4455">
                  <c:v>192.28491760716153</c:v>
                </c:pt>
                <c:pt idx="4456">
                  <c:v>192.63402261030217</c:v>
                </c:pt>
                <c:pt idx="4457">
                  <c:v>209.77962502079964</c:v>
                </c:pt>
                <c:pt idx="4458">
                  <c:v>150.61716747696838</c:v>
                </c:pt>
                <c:pt idx="4459">
                  <c:v>244.49143552254208</c:v>
                </c:pt>
                <c:pt idx="4460">
                  <c:v>184.41802266308935</c:v>
                </c:pt>
                <c:pt idx="4461">
                  <c:v>211.9378309467904</c:v>
                </c:pt>
                <c:pt idx="4462">
                  <c:v>190.83736876285136</c:v>
                </c:pt>
                <c:pt idx="4463">
                  <c:v>187.54343997829093</c:v>
                </c:pt>
                <c:pt idx="4464">
                  <c:v>169.10983212463137</c:v>
                </c:pt>
                <c:pt idx="4465">
                  <c:v>178.07183446642239</c:v>
                </c:pt>
                <c:pt idx="4466">
                  <c:v>127.8827603503734</c:v>
                </c:pt>
                <c:pt idx="4467">
                  <c:v>212.39776443382715</c:v>
                </c:pt>
                <c:pt idx="4468">
                  <c:v>194.94280386923035</c:v>
                </c:pt>
                <c:pt idx="4469">
                  <c:v>181.79651877291857</c:v>
                </c:pt>
                <c:pt idx="4470">
                  <c:v>119.5052246228818</c:v>
                </c:pt>
                <c:pt idx="4471">
                  <c:v>139.45715754628463</c:v>
                </c:pt>
                <c:pt idx="4472">
                  <c:v>131.60962895693314</c:v>
                </c:pt>
                <c:pt idx="4473">
                  <c:v>210.82649295377706</c:v>
                </c:pt>
                <c:pt idx="4474">
                  <c:v>172.00664025670272</c:v>
                </c:pt>
                <c:pt idx="4475">
                  <c:v>179.30675253143781</c:v>
                </c:pt>
                <c:pt idx="4476">
                  <c:v>166.35165663301635</c:v>
                </c:pt>
                <c:pt idx="4477">
                  <c:v>175.66523180958924</c:v>
                </c:pt>
                <c:pt idx="4478">
                  <c:v>190.01840584277653</c:v>
                </c:pt>
                <c:pt idx="4479">
                  <c:v>197.14033600561245</c:v>
                </c:pt>
                <c:pt idx="4480">
                  <c:v>172.33615508972963</c:v>
                </c:pt>
                <c:pt idx="4481">
                  <c:v>152.10451798418049</c:v>
                </c:pt>
                <c:pt idx="4482">
                  <c:v>196.83672241042041</c:v>
                </c:pt>
                <c:pt idx="4483">
                  <c:v>196.72267041722091</c:v>
                </c:pt>
                <c:pt idx="4484">
                  <c:v>140.20932513842007</c:v>
                </c:pt>
                <c:pt idx="4485">
                  <c:v>187.84539953979061</c:v>
                </c:pt>
                <c:pt idx="4486">
                  <c:v>175.29975854974029</c:v>
                </c:pt>
                <c:pt idx="4487">
                  <c:v>171.76900819150111</c:v>
                </c:pt>
                <c:pt idx="4488">
                  <c:v>162.03933530624982</c:v>
                </c:pt>
                <c:pt idx="4489">
                  <c:v>174.90984230404831</c:v>
                </c:pt>
                <c:pt idx="4490">
                  <c:v>157.73758126752566</c:v>
                </c:pt>
                <c:pt idx="4491">
                  <c:v>192.60736729070308</c:v>
                </c:pt>
                <c:pt idx="4492">
                  <c:v>190.48972041580461</c:v>
                </c:pt>
                <c:pt idx="4493">
                  <c:v>147.28007414826067</c:v>
                </c:pt>
                <c:pt idx="4494">
                  <c:v>161.29518432296243</c:v>
                </c:pt>
                <c:pt idx="4495">
                  <c:v>175.57822989118571</c:v>
                </c:pt>
                <c:pt idx="4496">
                  <c:v>209.74371810141218</c:v>
                </c:pt>
                <c:pt idx="4497">
                  <c:v>146.92028732703236</c:v>
                </c:pt>
                <c:pt idx="4498">
                  <c:v>181.557990062215</c:v>
                </c:pt>
                <c:pt idx="4499">
                  <c:v>199.43863282405135</c:v>
                </c:pt>
                <c:pt idx="4500">
                  <c:v>133.6084340455136</c:v>
                </c:pt>
                <c:pt idx="4501">
                  <c:v>171.89676653859533</c:v>
                </c:pt>
                <c:pt idx="4502">
                  <c:v>170.86270500758451</c:v>
                </c:pt>
                <c:pt idx="4503">
                  <c:v>161.83979446049926</c:v>
                </c:pt>
                <c:pt idx="4504">
                  <c:v>139.13224003110187</c:v>
                </c:pt>
                <c:pt idx="4505">
                  <c:v>184.83322372626574</c:v>
                </c:pt>
                <c:pt idx="4506">
                  <c:v>219.15265015067493</c:v>
                </c:pt>
                <c:pt idx="4507">
                  <c:v>189.90269981588469</c:v>
                </c:pt>
                <c:pt idx="4508">
                  <c:v>202.49876787716607</c:v>
                </c:pt>
                <c:pt idx="4509">
                  <c:v>147.37509267551224</c:v>
                </c:pt>
                <c:pt idx="4510">
                  <c:v>191.03589843305454</c:v>
                </c:pt>
                <c:pt idx="4511">
                  <c:v>169.67826882766082</c:v>
                </c:pt>
                <c:pt idx="4512">
                  <c:v>173.06105094191548</c:v>
                </c:pt>
                <c:pt idx="4513">
                  <c:v>172.54062829233655</c:v>
                </c:pt>
                <c:pt idx="4514">
                  <c:v>204.37385033000663</c:v>
                </c:pt>
                <c:pt idx="4515">
                  <c:v>186.84079950545842</c:v>
                </c:pt>
                <c:pt idx="4516">
                  <c:v>188.22881224248704</c:v>
                </c:pt>
                <c:pt idx="4517">
                  <c:v>148.27550873678373</c:v>
                </c:pt>
                <c:pt idx="4518">
                  <c:v>157.87582405510918</c:v>
                </c:pt>
                <c:pt idx="4519">
                  <c:v>183.45882788272655</c:v>
                </c:pt>
                <c:pt idx="4520">
                  <c:v>208.71473320152367</c:v>
                </c:pt>
                <c:pt idx="4521">
                  <c:v>171.76962461185161</c:v>
                </c:pt>
                <c:pt idx="4522">
                  <c:v>137.00895822501732</c:v>
                </c:pt>
                <c:pt idx="4523">
                  <c:v>167.05998685089551</c:v>
                </c:pt>
                <c:pt idx="4524">
                  <c:v>204.34761405315953</c:v>
                </c:pt>
                <c:pt idx="4525">
                  <c:v>208.3799476662021</c:v>
                </c:pt>
                <c:pt idx="4526">
                  <c:v>143.08312050294771</c:v>
                </c:pt>
                <c:pt idx="4527">
                  <c:v>171.84292017636039</c:v>
                </c:pt>
                <c:pt idx="4528">
                  <c:v>159.42113948346372</c:v>
                </c:pt>
                <c:pt idx="4529">
                  <c:v>204.20273006116673</c:v>
                </c:pt>
                <c:pt idx="4530">
                  <c:v>179.33949235128046</c:v>
                </c:pt>
                <c:pt idx="4531">
                  <c:v>154.95463105748152</c:v>
                </c:pt>
                <c:pt idx="4532">
                  <c:v>173.99215803414046</c:v>
                </c:pt>
                <c:pt idx="4533">
                  <c:v>197.74947101704581</c:v>
                </c:pt>
                <c:pt idx="4534">
                  <c:v>142.67935864604931</c:v>
                </c:pt>
                <c:pt idx="4535">
                  <c:v>199.34916307400658</c:v>
                </c:pt>
                <c:pt idx="4536">
                  <c:v>173.25697511906375</c:v>
                </c:pt>
                <c:pt idx="4537">
                  <c:v>136.02223951324589</c:v>
                </c:pt>
                <c:pt idx="4538">
                  <c:v>200.67753178656048</c:v>
                </c:pt>
                <c:pt idx="4539">
                  <c:v>215.4597508982327</c:v>
                </c:pt>
                <c:pt idx="4540">
                  <c:v>152.47492690731187</c:v>
                </c:pt>
                <c:pt idx="4541">
                  <c:v>163.63897254934992</c:v>
                </c:pt>
                <c:pt idx="4542">
                  <c:v>143.6717089825807</c:v>
                </c:pt>
                <c:pt idx="4543">
                  <c:v>178.94464374873212</c:v>
                </c:pt>
                <c:pt idx="4544">
                  <c:v>171.65083433296809</c:v>
                </c:pt>
                <c:pt idx="4545">
                  <c:v>163.86278703703758</c:v>
                </c:pt>
                <c:pt idx="4546">
                  <c:v>198.21495328128947</c:v>
                </c:pt>
                <c:pt idx="4547">
                  <c:v>161.68257792315251</c:v>
                </c:pt>
                <c:pt idx="4548">
                  <c:v>155.56196947148476</c:v>
                </c:pt>
                <c:pt idx="4549">
                  <c:v>144.63740730593906</c:v>
                </c:pt>
                <c:pt idx="4550">
                  <c:v>152.3096937611171</c:v>
                </c:pt>
                <c:pt idx="4551">
                  <c:v>163.47197414584357</c:v>
                </c:pt>
                <c:pt idx="4552">
                  <c:v>160.16268497369614</c:v>
                </c:pt>
                <c:pt idx="4553">
                  <c:v>170.44338538550065</c:v>
                </c:pt>
                <c:pt idx="4554">
                  <c:v>180.51748310849533</c:v>
                </c:pt>
                <c:pt idx="4555">
                  <c:v>184.77937736403078</c:v>
                </c:pt>
                <c:pt idx="4556">
                  <c:v>209.40181590917069</c:v>
                </c:pt>
                <c:pt idx="4557">
                  <c:v>147.21882759752816</c:v>
                </c:pt>
                <c:pt idx="4558">
                  <c:v>174.88702531820513</c:v>
                </c:pt>
                <c:pt idx="4559">
                  <c:v>192.43151204260528</c:v>
                </c:pt>
                <c:pt idx="4560">
                  <c:v>227.29398072483824</c:v>
                </c:pt>
                <c:pt idx="4561">
                  <c:v>136.17452369373632</c:v>
                </c:pt>
                <c:pt idx="4562">
                  <c:v>158.74526555384955</c:v>
                </c:pt>
                <c:pt idx="4563">
                  <c:v>171.04340976498557</c:v>
                </c:pt>
                <c:pt idx="4564">
                  <c:v>184.57510153902231</c:v>
                </c:pt>
                <c:pt idx="4565">
                  <c:v>179.25879329184795</c:v>
                </c:pt>
                <c:pt idx="4566">
                  <c:v>170.06319459620968</c:v>
                </c:pt>
                <c:pt idx="4567">
                  <c:v>164.66325221420115</c:v>
                </c:pt>
                <c:pt idx="4568">
                  <c:v>149.01965972007116</c:v>
                </c:pt>
                <c:pt idx="4569">
                  <c:v>160.53143986313515</c:v>
                </c:pt>
                <c:pt idx="4570">
                  <c:v>157.27840516867923</c:v>
                </c:pt>
                <c:pt idx="4571">
                  <c:v>152.9771298888918</c:v>
                </c:pt>
                <c:pt idx="4572">
                  <c:v>160.33758876243132</c:v>
                </c:pt>
                <c:pt idx="4573">
                  <c:v>162.63210206097494</c:v>
                </c:pt>
                <c:pt idx="4574">
                  <c:v>186.42147988337459</c:v>
                </c:pt>
                <c:pt idx="4575">
                  <c:v>191.91027559507739</c:v>
                </c:pt>
                <c:pt idx="4576">
                  <c:v>192.46878946410743</c:v>
                </c:pt>
                <c:pt idx="4577">
                  <c:v>163.57060934169749</c:v>
                </c:pt>
                <c:pt idx="4578">
                  <c:v>203.9668632532767</c:v>
                </c:pt>
                <c:pt idx="4579">
                  <c:v>197.72323474019879</c:v>
                </c:pt>
                <c:pt idx="4580">
                  <c:v>129.33263605848498</c:v>
                </c:pt>
                <c:pt idx="4581">
                  <c:v>163.64712681961174</c:v>
                </c:pt>
                <c:pt idx="4582">
                  <c:v>162.1167527360922</c:v>
                </c:pt>
                <c:pt idx="4583">
                  <c:v>165.47974730263473</c:v>
                </c:pt>
                <c:pt idx="4584">
                  <c:v>166.64725361936036</c:v>
                </c:pt>
                <c:pt idx="4585">
                  <c:v>212.12018973788378</c:v>
                </c:pt>
                <c:pt idx="4586">
                  <c:v>192.36295145735437</c:v>
                </c:pt>
                <c:pt idx="4587">
                  <c:v>171.6588509418161</c:v>
                </c:pt>
                <c:pt idx="4588">
                  <c:v>174.31213988604077</c:v>
                </c:pt>
                <c:pt idx="4589">
                  <c:v>189.2952752479022</c:v>
                </c:pt>
                <c:pt idx="4590">
                  <c:v>189.7823416572881</c:v>
                </c:pt>
                <c:pt idx="4591">
                  <c:v>188.6724338825741</c:v>
                </c:pt>
                <c:pt idx="4592">
                  <c:v>215.64045565563373</c:v>
                </c:pt>
                <c:pt idx="4593">
                  <c:v>189.41818408569318</c:v>
                </c:pt>
                <c:pt idx="4594">
                  <c:v>216.8349572332946</c:v>
                </c:pt>
                <c:pt idx="4595">
                  <c:v>206.73874509878647</c:v>
                </c:pt>
                <c:pt idx="4596">
                  <c:v>175.30469090659665</c:v>
                </c:pt>
                <c:pt idx="4597">
                  <c:v>158.43433792413919</c:v>
                </c:pt>
                <c:pt idx="4598">
                  <c:v>138.62016902938313</c:v>
                </c:pt>
                <c:pt idx="4599">
                  <c:v>170.03146595191433</c:v>
                </c:pt>
                <c:pt idx="4600">
                  <c:v>190.81113248600423</c:v>
                </c:pt>
                <c:pt idx="4601">
                  <c:v>154.24231994210862</c:v>
                </c:pt>
                <c:pt idx="4602">
                  <c:v>161.91062549979296</c:v>
                </c:pt>
                <c:pt idx="4603">
                  <c:v>214.43959309871502</c:v>
                </c:pt>
                <c:pt idx="4604">
                  <c:v>186.95807341206338</c:v>
                </c:pt>
                <c:pt idx="4605">
                  <c:v>175.88175733239854</c:v>
                </c:pt>
                <c:pt idx="4606">
                  <c:v>123.24608311491392</c:v>
                </c:pt>
                <c:pt idx="4607">
                  <c:v>191.61078386521893</c:v>
                </c:pt>
                <c:pt idx="4608">
                  <c:v>162.16552577363086</c:v>
                </c:pt>
                <c:pt idx="4609">
                  <c:v>214.95014772815514</c:v>
                </c:pt>
                <c:pt idx="4610">
                  <c:v>161.57427208475826</c:v>
                </c:pt>
                <c:pt idx="4611">
                  <c:v>157.74464641701107</c:v>
                </c:pt>
                <c:pt idx="4612">
                  <c:v>162.83954829195434</c:v>
                </c:pt>
                <c:pt idx="4613">
                  <c:v>150.1180487473801</c:v>
                </c:pt>
                <c:pt idx="4614">
                  <c:v>208.60395953148821</c:v>
                </c:pt>
                <c:pt idx="4615">
                  <c:v>161.96517112993149</c:v>
                </c:pt>
                <c:pt idx="4616">
                  <c:v>174.27651649823096</c:v>
                </c:pt>
                <c:pt idx="4617">
                  <c:v>146.23149577183236</c:v>
                </c:pt>
                <c:pt idx="4618">
                  <c:v>153.688738429935</c:v>
                </c:pt>
                <c:pt idx="4619">
                  <c:v>146.95434283512904</c:v>
                </c:pt>
                <c:pt idx="4620">
                  <c:v>145.73484156745926</c:v>
                </c:pt>
                <c:pt idx="4621">
                  <c:v>198.23687362163062</c:v>
                </c:pt>
                <c:pt idx="4622">
                  <c:v>175.10116916335241</c:v>
                </c:pt>
                <c:pt idx="4623">
                  <c:v>147.6520509511052</c:v>
                </c:pt>
                <c:pt idx="4624">
                  <c:v>180.33492693980352</c:v>
                </c:pt>
                <c:pt idx="4625">
                  <c:v>175.28832264988836</c:v>
                </c:pt>
                <c:pt idx="4626">
                  <c:v>182.8931973567766</c:v>
                </c:pt>
                <c:pt idx="4627">
                  <c:v>193.0606562669044</c:v>
                </c:pt>
                <c:pt idx="4628">
                  <c:v>180.37663482785686</c:v>
                </c:pt>
                <c:pt idx="4629">
                  <c:v>190.47264958476663</c:v>
                </c:pt>
                <c:pt idx="4630">
                  <c:v>183.97028246409482</c:v>
                </c:pt>
                <c:pt idx="4631">
                  <c:v>130.07925487341359</c:v>
                </c:pt>
                <c:pt idx="4632">
                  <c:v>176.03802241038261</c:v>
                </c:pt>
                <c:pt idx="4633">
                  <c:v>164.48986149131849</c:v>
                </c:pt>
                <c:pt idx="4634">
                  <c:v>201.06683161190199</c:v>
                </c:pt>
                <c:pt idx="4635">
                  <c:v>185.64170220585126</c:v>
                </c:pt>
                <c:pt idx="4636">
                  <c:v>152.79799301120389</c:v>
                </c:pt>
                <c:pt idx="4637">
                  <c:v>138.1031141633735</c:v>
                </c:pt>
                <c:pt idx="4638">
                  <c:v>182.20597368128978</c:v>
                </c:pt>
                <c:pt idx="4639">
                  <c:v>204.37043103900277</c:v>
                </c:pt>
                <c:pt idx="4640">
                  <c:v>152.52445402661485</c:v>
                </c:pt>
                <c:pt idx="4641">
                  <c:v>178.66280462371736</c:v>
                </c:pt>
                <c:pt idx="4642">
                  <c:v>178.38522992777399</c:v>
                </c:pt>
                <c:pt idx="4643">
                  <c:v>161.82272362946128</c:v>
                </c:pt>
                <c:pt idx="4644">
                  <c:v>152.32516537232337</c:v>
                </c:pt>
                <c:pt idx="4645">
                  <c:v>170.85530481908694</c:v>
                </c:pt>
                <c:pt idx="4646">
                  <c:v>133.74681449451083</c:v>
                </c:pt>
                <c:pt idx="4647">
                  <c:v>129.72002965867509</c:v>
                </c:pt>
                <c:pt idx="4648">
                  <c:v>152.35922088042005</c:v>
                </c:pt>
                <c:pt idx="4649">
                  <c:v>164.85690593730661</c:v>
                </c:pt>
                <c:pt idx="4650">
                  <c:v>148.91320529296772</c:v>
                </c:pt>
                <c:pt idx="4651">
                  <c:v>179.41340433613971</c:v>
                </c:pt>
                <c:pt idx="4652">
                  <c:v>125.06177042831273</c:v>
                </c:pt>
                <c:pt idx="4653">
                  <c:v>222.15420386229678</c:v>
                </c:pt>
                <c:pt idx="4654">
                  <c:v>235.29336899526254</c:v>
                </c:pt>
                <c:pt idx="4655">
                  <c:v>185.36877964161269</c:v>
                </c:pt>
                <c:pt idx="4656">
                  <c:v>169.87755748195232</c:v>
                </c:pt>
                <c:pt idx="4657">
                  <c:v>172.86212651651542</c:v>
                </c:pt>
                <c:pt idx="4658">
                  <c:v>174.19828527043973</c:v>
                </c:pt>
                <c:pt idx="4659">
                  <c:v>143.42597746097792</c:v>
                </c:pt>
                <c:pt idx="4660">
                  <c:v>164.56638227565884</c:v>
                </c:pt>
                <c:pt idx="4661">
                  <c:v>203.35938227553567</c:v>
                </c:pt>
                <c:pt idx="4662">
                  <c:v>136.63616762422396</c:v>
                </c:pt>
                <c:pt idx="4663">
                  <c:v>127.42913302873376</c:v>
                </c:pt>
                <c:pt idx="4664">
                  <c:v>175.04575492140435</c:v>
                </c:pt>
                <c:pt idx="4665">
                  <c:v>181.80055448427294</c:v>
                </c:pt>
                <c:pt idx="4666">
                  <c:v>158.90893082033122</c:v>
                </c:pt>
                <c:pt idx="4667">
                  <c:v>203.4376135033269</c:v>
                </c:pt>
                <c:pt idx="4668">
                  <c:v>167.58842610932251</c:v>
                </c:pt>
                <c:pt idx="4669">
                  <c:v>193.74370656962319</c:v>
                </c:pt>
                <c:pt idx="4670">
                  <c:v>167.15767058738672</c:v>
                </c:pt>
                <c:pt idx="4671">
                  <c:v>145.3781389982226</c:v>
                </c:pt>
                <c:pt idx="4672">
                  <c:v>137.93636464490015</c:v>
                </c:pt>
                <c:pt idx="4673">
                  <c:v>192.98660662063136</c:v>
                </c:pt>
                <c:pt idx="4674">
                  <c:v>175.58952482319776</c:v>
                </c:pt>
                <c:pt idx="4675">
                  <c:v>152.06861106479303</c:v>
                </c:pt>
                <c:pt idx="4676">
                  <c:v>155.63383812412033</c:v>
                </c:pt>
                <c:pt idx="4677">
                  <c:v>181.23245612668174</c:v>
                </c:pt>
                <c:pt idx="4678">
                  <c:v>205.17719907513737</c:v>
                </c:pt>
                <c:pt idx="4679">
                  <c:v>176.571394025666</c:v>
                </c:pt>
                <c:pt idx="4680">
                  <c:v>194.90073175228562</c:v>
                </c:pt>
                <c:pt idx="4681">
                  <c:v>194.92491924024353</c:v>
                </c:pt>
                <c:pt idx="4682">
                  <c:v>154.28876280941989</c:v>
                </c:pt>
                <c:pt idx="4683">
                  <c:v>169.62442246542585</c:v>
                </c:pt>
                <c:pt idx="4684">
                  <c:v>196.81788632207093</c:v>
                </c:pt>
                <c:pt idx="4685">
                  <c:v>184.29662689115082</c:v>
                </c:pt>
                <c:pt idx="4686">
                  <c:v>185.65621905126875</c:v>
                </c:pt>
                <c:pt idx="4687">
                  <c:v>213.48471756128416</c:v>
                </c:pt>
                <c:pt idx="4688">
                  <c:v>178.69377918624852</c:v>
                </c:pt>
                <c:pt idx="4689">
                  <c:v>176.5639938371684</c:v>
                </c:pt>
                <c:pt idx="4690">
                  <c:v>141.10727336805033</c:v>
                </c:pt>
                <c:pt idx="4691">
                  <c:v>181.99429436135759</c:v>
                </c:pt>
                <c:pt idx="4692">
                  <c:v>174.72734094921717</c:v>
                </c:pt>
                <c:pt idx="4693">
                  <c:v>158.79322479343938</c:v>
                </c:pt>
                <c:pt idx="4694">
                  <c:v>170.74145020348587</c:v>
                </c:pt>
                <c:pt idx="4695">
                  <c:v>166.19704558872459</c:v>
                </c:pt>
                <c:pt idx="4696">
                  <c:v>213.96087833718934</c:v>
                </c:pt>
                <c:pt idx="4697">
                  <c:v>214.22886854457155</c:v>
                </c:pt>
                <c:pt idx="4698">
                  <c:v>188.6588136826586</c:v>
                </c:pt>
                <c:pt idx="4699">
                  <c:v>146.55949423258073</c:v>
                </c:pt>
                <c:pt idx="4700">
                  <c:v>164.05335981457745</c:v>
                </c:pt>
                <c:pt idx="4701">
                  <c:v>132.86338311029806</c:v>
                </c:pt>
                <c:pt idx="4702">
                  <c:v>192.0488534216731</c:v>
                </c:pt>
                <c:pt idx="4703">
                  <c:v>174.8325625356197</c:v>
                </c:pt>
                <c:pt idx="4704">
                  <c:v>200.13059478522226</c:v>
                </c:pt>
                <c:pt idx="4705">
                  <c:v>163.98334257323265</c:v>
                </c:pt>
                <c:pt idx="4706">
                  <c:v>119.14880558522282</c:v>
                </c:pt>
                <c:pt idx="4707">
                  <c:v>203.9480271649272</c:v>
                </c:pt>
                <c:pt idx="4708">
                  <c:v>166.45194586256252</c:v>
                </c:pt>
                <c:pt idx="4709">
                  <c:v>168.42451467429589</c:v>
                </c:pt>
                <c:pt idx="4710">
                  <c:v>222.85109818032402</c:v>
                </c:pt>
                <c:pt idx="4711">
                  <c:v>127.55442354418676</c:v>
                </c:pt>
                <c:pt idx="4712">
                  <c:v>124.91195407946357</c:v>
                </c:pt>
                <c:pt idx="4713">
                  <c:v>192.37096806620244</c:v>
                </c:pt>
                <c:pt idx="4714">
                  <c:v>202.06246357802348</c:v>
                </c:pt>
                <c:pt idx="4715">
                  <c:v>166.15957078962401</c:v>
                </c:pt>
                <c:pt idx="4716">
                  <c:v>182.95074108492761</c:v>
                </c:pt>
                <c:pt idx="4717">
                  <c:v>137.44218157859433</c:v>
                </c:pt>
                <c:pt idx="4718">
                  <c:v>200.82179935820281</c:v>
                </c:pt>
                <c:pt idx="4719">
                  <c:v>180.39053855934998</c:v>
                </c:pt>
                <c:pt idx="4720">
                  <c:v>199.80814510168071</c:v>
                </c:pt>
                <c:pt idx="4721">
                  <c:v>147.93949366718735</c:v>
                </c:pt>
                <c:pt idx="4722">
                  <c:v>206.90986536762634</c:v>
                </c:pt>
                <c:pt idx="4723">
                  <c:v>182.4266210694326</c:v>
                </c:pt>
                <c:pt idx="4724">
                  <c:v>188.47569590747699</c:v>
                </c:pt>
                <c:pt idx="4725">
                  <c:v>207.07173403667787</c:v>
                </c:pt>
                <c:pt idx="4726">
                  <c:v>188.26648441918601</c:v>
                </c:pt>
                <c:pt idx="4727">
                  <c:v>163.67829875974124</c:v>
                </c:pt>
                <c:pt idx="4728">
                  <c:v>154.05194454216721</c:v>
                </c:pt>
                <c:pt idx="4729">
                  <c:v>184.64668666008023</c:v>
                </c:pt>
                <c:pt idx="4730">
                  <c:v>163.1978187409041</c:v>
                </c:pt>
                <c:pt idx="4731">
                  <c:v>162.18169665274075</c:v>
                </c:pt>
                <c:pt idx="4732">
                  <c:v>185.13114757641111</c:v>
                </c:pt>
                <c:pt idx="4733">
                  <c:v>150.69273349551995</c:v>
                </c:pt>
                <c:pt idx="4734">
                  <c:v>210.73607174436967</c:v>
                </c:pt>
                <c:pt idx="4735">
                  <c:v>131.7374734580066</c:v>
                </c:pt>
                <c:pt idx="4736">
                  <c:v>206.83088005807085</c:v>
                </c:pt>
                <c:pt idx="4737">
                  <c:v>193.38481970032299</c:v>
                </c:pt>
                <c:pt idx="4738">
                  <c:v>183.89437810010492</c:v>
                </c:pt>
                <c:pt idx="4739">
                  <c:v>167.51821149037929</c:v>
                </c:pt>
                <c:pt idx="4740">
                  <c:v>168.05500239666654</c:v>
                </c:pt>
                <c:pt idx="4741">
                  <c:v>134.55837722608803</c:v>
                </c:pt>
                <c:pt idx="4742">
                  <c:v>169.67238170501571</c:v>
                </c:pt>
                <c:pt idx="4743">
                  <c:v>153.78964407983165</c:v>
                </c:pt>
                <c:pt idx="4744">
                  <c:v>182.65699220344828</c:v>
                </c:pt>
                <c:pt idx="4745">
                  <c:v>140.75631695361892</c:v>
                </c:pt>
                <c:pt idx="4746">
                  <c:v>163.58369927524171</c:v>
                </c:pt>
                <c:pt idx="4747">
                  <c:v>199.35143352804943</c:v>
                </c:pt>
                <c:pt idx="4748">
                  <c:v>220.92093983097374</c:v>
                </c:pt>
                <c:pt idx="4749">
                  <c:v>196.87234579823021</c:v>
                </c:pt>
                <c:pt idx="4750">
                  <c:v>208.7202819787305</c:v>
                </c:pt>
                <c:pt idx="4751">
                  <c:v>185.0268774493712</c:v>
                </c:pt>
                <c:pt idx="4752">
                  <c:v>171.26002144177409</c:v>
                </c:pt>
                <c:pt idx="4753">
                  <c:v>156.66932656700439</c:v>
                </c:pt>
                <c:pt idx="4754">
                  <c:v>196.80014425682182</c:v>
                </c:pt>
                <c:pt idx="4755">
                  <c:v>189.20589165183668</c:v>
                </c:pt>
                <c:pt idx="4756">
                  <c:v>201.07821269789329</c:v>
                </c:pt>
                <c:pt idx="4757">
                  <c:v>178.25993941232102</c:v>
                </c:pt>
                <c:pt idx="4758">
                  <c:v>176.45815583041534</c:v>
                </c:pt>
                <c:pt idx="4759">
                  <c:v>182.03087251495614</c:v>
                </c:pt>
                <c:pt idx="4760">
                  <c:v>213.57746563449294</c:v>
                </c:pt>
                <c:pt idx="4761">
                  <c:v>140.5929352187149</c:v>
                </c:pt>
                <c:pt idx="4762">
                  <c:v>169.89145790701934</c:v>
                </c:pt>
                <c:pt idx="4763">
                  <c:v>183.01355551537327</c:v>
                </c:pt>
                <c:pt idx="4764">
                  <c:v>145.85368666020338</c:v>
                </c:pt>
                <c:pt idx="4765">
                  <c:v>169.19703142063332</c:v>
                </c:pt>
                <c:pt idx="4766">
                  <c:v>139.97326095293161</c:v>
                </c:pt>
                <c:pt idx="4767">
                  <c:v>142.23565085198302</c:v>
                </c:pt>
                <c:pt idx="4768">
                  <c:v>175.86471784147918</c:v>
                </c:pt>
                <c:pt idx="4769">
                  <c:v>124.20931360663106</c:v>
                </c:pt>
                <c:pt idx="4770">
                  <c:v>195.15941554601889</c:v>
                </c:pt>
                <c:pt idx="4771">
                  <c:v>167.78620169776153</c:v>
                </c:pt>
                <c:pt idx="4772">
                  <c:v>148.84887779666957</c:v>
                </c:pt>
                <c:pt idx="4773">
                  <c:v>131.24917420791979</c:v>
                </c:pt>
                <c:pt idx="4774">
                  <c:v>185.45270061445061</c:v>
                </c:pt>
                <c:pt idx="4775">
                  <c:v>216.96655391414475</c:v>
                </c:pt>
                <c:pt idx="4776">
                  <c:v>198.33284360824484</c:v>
                </c:pt>
                <c:pt idx="4777">
                  <c:v>198.79291965901939</c:v>
                </c:pt>
                <c:pt idx="4778">
                  <c:v>180.1845489844645</c:v>
                </c:pt>
                <c:pt idx="4779">
                  <c:v>212.94660766031674</c:v>
                </c:pt>
                <c:pt idx="4780">
                  <c:v>232.59212081144807</c:v>
                </c:pt>
                <c:pt idx="4781">
                  <c:v>151.69761706142981</c:v>
                </c:pt>
                <c:pt idx="4782">
                  <c:v>156.73934380834919</c:v>
                </c:pt>
                <c:pt idx="4783">
                  <c:v>164.26030084882558</c:v>
                </c:pt>
                <c:pt idx="4784">
                  <c:v>179.17022349373133</c:v>
                </c:pt>
                <c:pt idx="4785">
                  <c:v>202.50465499981118</c:v>
                </c:pt>
                <c:pt idx="4786">
                  <c:v>211.25066208516415</c:v>
                </c:pt>
                <c:pt idx="4787">
                  <c:v>190.57691971180654</c:v>
                </c:pt>
                <c:pt idx="4788">
                  <c:v>194.47561116153591</c:v>
                </c:pt>
                <c:pt idx="4789">
                  <c:v>177.08421910914893</c:v>
                </c:pt>
                <c:pt idx="4790">
                  <c:v>197.98373860510418</c:v>
                </c:pt>
                <c:pt idx="4791">
                  <c:v>155.14923623994957</c:v>
                </c:pt>
                <c:pt idx="4792">
                  <c:v>161.11846046305507</c:v>
                </c:pt>
                <c:pt idx="4793">
                  <c:v>191.92261144685745</c:v>
                </c:pt>
                <c:pt idx="4794">
                  <c:v>155.41722644733181</c:v>
                </c:pt>
                <c:pt idx="4795">
                  <c:v>157.86780744626111</c:v>
                </c:pt>
                <c:pt idx="4796">
                  <c:v>147.49421799340797</c:v>
                </c:pt>
                <c:pt idx="4797">
                  <c:v>146.68327168218124</c:v>
                </c:pt>
                <c:pt idx="4798">
                  <c:v>163.47786126848871</c:v>
                </c:pt>
                <c:pt idx="4799">
                  <c:v>232.57575255473978</c:v>
                </c:pt>
                <c:pt idx="4800">
                  <c:v>155.82023422246598</c:v>
                </c:pt>
                <c:pt idx="4801">
                  <c:v>163.2327428608103</c:v>
                </c:pt>
                <c:pt idx="4802">
                  <c:v>213.17678472316013</c:v>
                </c:pt>
                <c:pt idx="4803">
                  <c:v>216.91702679484183</c:v>
                </c:pt>
                <c:pt idx="4804">
                  <c:v>149.68989871849928</c:v>
                </c:pt>
                <c:pt idx="4805">
                  <c:v>184.85926262551439</c:v>
                </c:pt>
                <c:pt idx="4806">
                  <c:v>146.69622064788561</c:v>
                </c:pt>
                <c:pt idx="4807">
                  <c:v>126.55158876716611</c:v>
                </c:pt>
                <c:pt idx="4808">
                  <c:v>157.30682574558989</c:v>
                </c:pt>
                <c:pt idx="4809">
                  <c:v>170.45894315068617</c:v>
                </c:pt>
                <c:pt idx="4810">
                  <c:v>192.61538389955112</c:v>
                </c:pt>
                <c:pt idx="4811">
                  <c:v>179.34593777398928</c:v>
                </c:pt>
                <c:pt idx="4812">
                  <c:v>202.7529091669158</c:v>
                </c:pt>
                <c:pt idx="4813">
                  <c:v>140.71646047685635</c:v>
                </c:pt>
                <c:pt idx="4814">
                  <c:v>151.51758353823985</c:v>
                </c:pt>
                <c:pt idx="4815">
                  <c:v>142.38294786175643</c:v>
                </c:pt>
                <c:pt idx="4816">
                  <c:v>179.04218161505946</c:v>
                </c:pt>
                <c:pt idx="4817">
                  <c:v>109.42064576582395</c:v>
                </c:pt>
                <c:pt idx="4818">
                  <c:v>210.41869538552433</c:v>
                </c:pt>
                <c:pt idx="4819">
                  <c:v>118.84087274709877</c:v>
                </c:pt>
                <c:pt idx="4820">
                  <c:v>182.00079790435316</c:v>
                </c:pt>
                <c:pt idx="4821">
                  <c:v>119.85301393776841</c:v>
                </c:pt>
                <c:pt idx="4822">
                  <c:v>109.59176603466386</c:v>
                </c:pt>
                <c:pt idx="4823">
                  <c:v>149.00267504301243</c:v>
                </c:pt>
                <c:pt idx="4824">
                  <c:v>207.17510421178969</c:v>
                </c:pt>
                <c:pt idx="4825">
                  <c:v>195.43048669896669</c:v>
                </c:pt>
                <c:pt idx="4826">
                  <c:v>221.16597208467289</c:v>
                </c:pt>
                <c:pt idx="4827">
                  <c:v>185.30534879081659</c:v>
                </c:pt>
                <c:pt idx="4828">
                  <c:v>156.63350580159619</c:v>
                </c:pt>
                <c:pt idx="4829">
                  <c:v>177.37166182523114</c:v>
                </c:pt>
                <c:pt idx="4830">
                  <c:v>174.84859575331583</c:v>
                </c:pt>
                <c:pt idx="4831">
                  <c:v>180.72346937695471</c:v>
                </c:pt>
                <c:pt idx="4832">
                  <c:v>159.29481135466887</c:v>
                </c:pt>
                <c:pt idx="4833">
                  <c:v>188.76930382111644</c:v>
                </c:pt>
                <c:pt idx="4834">
                  <c:v>165.66045206003577</c:v>
                </c:pt>
                <c:pt idx="4835">
                  <c:v>216.61725153340569</c:v>
                </c:pt>
                <c:pt idx="4836">
                  <c:v>171.71824608125786</c:v>
                </c:pt>
                <c:pt idx="4837">
                  <c:v>161.87651517783561</c:v>
                </c:pt>
                <c:pt idx="4838">
                  <c:v>125.41168922940227</c:v>
                </c:pt>
                <c:pt idx="4839">
                  <c:v>149.51227821308996</c:v>
                </c:pt>
                <c:pt idx="4840">
                  <c:v>235.79248772485079</c:v>
                </c:pt>
                <c:pt idx="4841">
                  <c:v>180.13160257415771</c:v>
                </c:pt>
                <c:pt idx="4842">
                  <c:v>172.60097489114094</c:v>
                </c:pt>
                <c:pt idx="4843">
                  <c:v>185.55682977365066</c:v>
                </c:pt>
                <c:pt idx="4844">
                  <c:v>133.21927518801192</c:v>
                </c:pt>
                <c:pt idx="4845">
                  <c:v>143.03762909499909</c:v>
                </c:pt>
                <c:pt idx="4846">
                  <c:v>161.79088376154678</c:v>
                </c:pt>
                <c:pt idx="4847">
                  <c:v>192.53468484011862</c:v>
                </c:pt>
                <c:pt idx="4848">
                  <c:v>210.00834383165116</c:v>
                </c:pt>
                <c:pt idx="4849">
                  <c:v>221.8383953831646</c:v>
                </c:pt>
                <c:pt idx="4850">
                  <c:v>155.49360626383233</c:v>
                </c:pt>
                <c:pt idx="4851">
                  <c:v>176.69833857481132</c:v>
                </c:pt>
                <c:pt idx="4852">
                  <c:v>203.60934688609117</c:v>
                </c:pt>
                <c:pt idx="4853">
                  <c:v>166.99409147488427</c:v>
                </c:pt>
                <c:pt idx="4854">
                  <c:v>199.72915648569912</c:v>
                </c:pt>
                <c:pt idx="4855">
                  <c:v>151.34153091254356</c:v>
                </c:pt>
                <c:pt idx="4856">
                  <c:v>154.23430333326058</c:v>
                </c:pt>
                <c:pt idx="4857">
                  <c:v>206.019033794916</c:v>
                </c:pt>
                <c:pt idx="4858">
                  <c:v>212.54189103762968</c:v>
                </c:pt>
                <c:pt idx="4859">
                  <c:v>189.65828398253601</c:v>
                </c:pt>
                <c:pt idx="4860">
                  <c:v>110.60945600254028</c:v>
                </c:pt>
                <c:pt idx="4861">
                  <c:v>136.45044435598732</c:v>
                </c:pt>
                <c:pt idx="4862">
                  <c:v>203.88768056612278</c:v>
                </c:pt>
                <c:pt idx="4863">
                  <c:v>175.39345808231172</c:v>
                </c:pt>
                <c:pt idx="4864">
                  <c:v>190.2959805387199</c:v>
                </c:pt>
                <c:pt idx="4865">
                  <c:v>206.60933271799991</c:v>
                </c:pt>
                <c:pt idx="4866">
                  <c:v>147.21882759752816</c:v>
                </c:pt>
                <c:pt idx="4867">
                  <c:v>173.60229660230911</c:v>
                </c:pt>
                <c:pt idx="4868">
                  <c:v>142.30656804525594</c:v>
                </c:pt>
                <c:pt idx="4869">
                  <c:v>190.85107511674605</c:v>
                </c:pt>
                <c:pt idx="4870">
                  <c:v>174.00126866608895</c:v>
                </c:pt>
                <c:pt idx="4871">
                  <c:v>156.24358955590421</c:v>
                </c:pt>
                <c:pt idx="4872">
                  <c:v>148.5639029122286</c:v>
                </c:pt>
                <c:pt idx="4873">
                  <c:v>143.99099156657741</c:v>
                </c:pt>
                <c:pt idx="4874">
                  <c:v>157.75053353965617</c:v>
                </c:pt>
                <c:pt idx="4875">
                  <c:v>170.63561219673286</c:v>
                </c:pt>
                <c:pt idx="4876">
                  <c:v>173.4670832528567</c:v>
                </c:pt>
                <c:pt idx="4877">
                  <c:v>195.78402216865854</c:v>
                </c:pt>
                <c:pt idx="4878">
                  <c:v>134.02932154731056</c:v>
                </c:pt>
                <c:pt idx="4879">
                  <c:v>208.38583478884718</c:v>
                </c:pt>
                <c:pt idx="4880">
                  <c:v>176.96789666190665</c:v>
                </c:pt>
                <c:pt idx="4881">
                  <c:v>167.55568628947987</c:v>
                </c:pt>
                <c:pt idx="4882">
                  <c:v>185.45023278280939</c:v>
                </c:pt>
                <c:pt idx="4883">
                  <c:v>210.23215831933885</c:v>
                </c:pt>
                <c:pt idx="4884">
                  <c:v>132.66972938719263</c:v>
                </c:pt>
                <c:pt idx="4885">
                  <c:v>142.80568677484419</c:v>
                </c:pt>
                <c:pt idx="4886">
                  <c:v>190.7257846012931</c:v>
                </c:pt>
                <c:pt idx="4887">
                  <c:v>186.44031597172406</c:v>
                </c:pt>
                <c:pt idx="4888">
                  <c:v>164.37168763278538</c:v>
                </c:pt>
                <c:pt idx="4889">
                  <c:v>161.85369819199241</c:v>
                </c:pt>
                <c:pt idx="4890">
                  <c:v>170.38645807770015</c:v>
                </c:pt>
                <c:pt idx="4891">
                  <c:v>146.57743367542818</c:v>
                </c:pt>
                <c:pt idx="4892">
                  <c:v>178.680826914118</c:v>
                </c:pt>
                <c:pt idx="4893">
                  <c:v>184.57585562078657</c:v>
                </c:pt>
                <c:pt idx="4894">
                  <c:v>143.86228176012057</c:v>
                </c:pt>
                <c:pt idx="4895">
                  <c:v>159.08161896888424</c:v>
                </c:pt>
                <c:pt idx="4896">
                  <c:v>211.68388543874116</c:v>
                </c:pt>
                <c:pt idx="4897">
                  <c:v>197.15485285102994</c:v>
                </c:pt>
                <c:pt idx="4898">
                  <c:v>201.03086987865387</c:v>
                </c:pt>
                <c:pt idx="4899">
                  <c:v>173.48255486406293</c:v>
                </c:pt>
                <c:pt idx="4900">
                  <c:v>163.36461976681198</c:v>
                </c:pt>
                <c:pt idx="4901">
                  <c:v>214.68462535241412</c:v>
                </c:pt>
                <c:pt idx="4902">
                  <c:v>177.79919543376144</c:v>
                </c:pt>
                <c:pt idx="4903">
                  <c:v>116.36775829390393</c:v>
                </c:pt>
                <c:pt idx="4904">
                  <c:v>133.69386808420401</c:v>
                </c:pt>
                <c:pt idx="4905">
                  <c:v>175.46745622115023</c:v>
                </c:pt>
                <c:pt idx="4906">
                  <c:v>133.37887340302066</c:v>
                </c:pt>
                <c:pt idx="4907">
                  <c:v>150.55278516680957</c:v>
                </c:pt>
                <c:pt idx="4908">
                  <c:v>192.06995996406536</c:v>
                </c:pt>
                <c:pt idx="4909">
                  <c:v>196.45468020983867</c:v>
                </c:pt>
                <c:pt idx="4910">
                  <c:v>179.83675966957793</c:v>
                </c:pt>
                <c:pt idx="4911">
                  <c:v>168.80944044284479</c:v>
                </c:pt>
                <c:pt idx="4912">
                  <c:v>180.66881252319698</c:v>
                </c:pt>
                <c:pt idx="4913">
                  <c:v>193.58581720216745</c:v>
                </c:pt>
                <c:pt idx="4914">
                  <c:v>198.12453207188204</c:v>
                </c:pt>
                <c:pt idx="4915">
                  <c:v>186.02758274018888</c:v>
                </c:pt>
                <c:pt idx="4916">
                  <c:v>156.05553942386618</c:v>
                </c:pt>
                <c:pt idx="4917">
                  <c:v>194.04827493060395</c:v>
                </c:pt>
                <c:pt idx="4918">
                  <c:v>168.63865851944317</c:v>
                </c:pt>
                <c:pt idx="4919">
                  <c:v>203.30478183153647</c:v>
                </c:pt>
                <c:pt idx="4920">
                  <c:v>181.91853096520754</c:v>
                </c:pt>
                <c:pt idx="4921">
                  <c:v>158.18683783879879</c:v>
                </c:pt>
                <c:pt idx="4922">
                  <c:v>206.53371028968971</c:v>
                </c:pt>
                <c:pt idx="4923">
                  <c:v>159.38201065067082</c:v>
                </c:pt>
                <c:pt idx="4924">
                  <c:v>157.70162284070366</c:v>
                </c:pt>
                <c:pt idx="4925">
                  <c:v>155.83735986736457</c:v>
                </c:pt>
                <c:pt idx="4926">
                  <c:v>166.80528395465595</c:v>
                </c:pt>
                <c:pt idx="4927">
                  <c:v>187.73059015840079</c:v>
                </c:pt>
                <c:pt idx="4928">
                  <c:v>171.502585863832</c:v>
                </c:pt>
                <c:pt idx="4929">
                  <c:v>152.84956891939601</c:v>
                </c:pt>
                <c:pt idx="4930">
                  <c:v>188.1873017320321</c:v>
                </c:pt>
                <c:pt idx="4931">
                  <c:v>189.04867511448992</c:v>
                </c:pt>
                <c:pt idx="4932">
                  <c:v>146.1337258813619</c:v>
                </c:pt>
                <c:pt idx="4933">
                  <c:v>193.4944960408319</c:v>
                </c:pt>
                <c:pt idx="4934">
                  <c:v>137.14330296266024</c:v>
                </c:pt>
                <c:pt idx="4935">
                  <c:v>197.36249645960777</c:v>
                </c:pt>
                <c:pt idx="4936">
                  <c:v>129.19899058874566</c:v>
                </c:pt>
                <c:pt idx="4937">
                  <c:v>119.46220104657442</c:v>
                </c:pt>
                <c:pt idx="4938">
                  <c:v>156.96739138498961</c:v>
                </c:pt>
                <c:pt idx="4939">
                  <c:v>154.67635378720846</c:v>
                </c:pt>
                <c:pt idx="4940">
                  <c:v>177.7299322741809</c:v>
                </c:pt>
                <c:pt idx="4941">
                  <c:v>178.53005910590619</c:v>
                </c:pt>
                <c:pt idx="4942">
                  <c:v>138.90419245446145</c:v>
                </c:pt>
                <c:pt idx="4943">
                  <c:v>152.94458744664757</c:v>
                </c:pt>
                <c:pt idx="4944">
                  <c:v>102.65617556041504</c:v>
                </c:pt>
                <c:pt idx="4945">
                  <c:v>173.05838573267584</c:v>
                </c:pt>
                <c:pt idx="4946">
                  <c:v>186.37346582992413</c:v>
                </c:pt>
                <c:pt idx="4947">
                  <c:v>194.68412007549711</c:v>
                </c:pt>
                <c:pt idx="4948">
                  <c:v>198.50396387708474</c:v>
                </c:pt>
                <c:pt idx="4949">
                  <c:v>184.61257633812292</c:v>
                </c:pt>
                <c:pt idx="4950">
                  <c:v>110.74865024948642</c:v>
                </c:pt>
                <c:pt idx="4951">
                  <c:v>165.62799577177077</c:v>
                </c:pt>
                <c:pt idx="4952">
                  <c:v>147.13347971281698</c:v>
                </c:pt>
                <c:pt idx="4953">
                  <c:v>191.57577359133347</c:v>
                </c:pt>
                <c:pt idx="4954">
                  <c:v>155.18671103905018</c:v>
                </c:pt>
                <c:pt idx="4955">
                  <c:v>168.68406377341256</c:v>
                </c:pt>
                <c:pt idx="4956">
                  <c:v>162.84851636016504</c:v>
                </c:pt>
                <c:pt idx="4957">
                  <c:v>165.38287736409239</c:v>
                </c:pt>
                <c:pt idx="4958">
                  <c:v>233.55131559181086</c:v>
                </c:pt>
                <c:pt idx="4959">
                  <c:v>178.94786566213756</c:v>
                </c:pt>
                <c:pt idx="4960">
                  <c:v>149.29566653630141</c:v>
                </c:pt>
                <c:pt idx="4961">
                  <c:v>204.89962437919399</c:v>
                </c:pt>
                <c:pt idx="4962">
                  <c:v>142.62901772879746</c:v>
                </c:pt>
                <c:pt idx="4963">
                  <c:v>169.15722975773136</c:v>
                </c:pt>
                <c:pt idx="4964">
                  <c:v>202.08129966637298</c:v>
                </c:pt>
                <c:pt idx="4965">
                  <c:v>172.8166351085668</c:v>
                </c:pt>
                <c:pt idx="4966">
                  <c:v>191.50665630191679</c:v>
                </c:pt>
                <c:pt idx="4967">
                  <c:v>183.67378552582267</c:v>
                </c:pt>
                <c:pt idx="4968">
                  <c:v>151.5671106575428</c:v>
                </c:pt>
                <c:pt idx="4969">
                  <c:v>175.67509982972805</c:v>
                </c:pt>
                <c:pt idx="4970">
                  <c:v>171.22254664267351</c:v>
                </c:pt>
                <c:pt idx="4971">
                  <c:v>173.07475729581023</c:v>
                </c:pt>
                <c:pt idx="4972">
                  <c:v>139.4766100549846</c:v>
                </c:pt>
                <c:pt idx="4973">
                  <c:v>138.16004147117403</c:v>
                </c:pt>
                <c:pt idx="4974">
                  <c:v>188.79217562082025</c:v>
                </c:pt>
                <c:pt idx="4975">
                  <c:v>193.56874637112946</c:v>
                </c:pt>
                <c:pt idx="4976">
                  <c:v>185.46564958015503</c:v>
                </c:pt>
                <c:pt idx="4977">
                  <c:v>152.90806410690968</c:v>
                </c:pt>
                <c:pt idx="4978">
                  <c:v>179.8312108923711</c:v>
                </c:pt>
                <c:pt idx="4979">
                  <c:v>180.18112969346066</c:v>
                </c:pt>
                <c:pt idx="4980">
                  <c:v>222.90802548812457</c:v>
                </c:pt>
                <c:pt idx="4981">
                  <c:v>158.09798450910449</c:v>
                </c:pt>
                <c:pt idx="4982">
                  <c:v>143.21253288373427</c:v>
                </c:pt>
                <c:pt idx="4983">
                  <c:v>208.15958380963693</c:v>
                </c:pt>
                <c:pt idx="4984">
                  <c:v>131.04399843098321</c:v>
                </c:pt>
                <c:pt idx="4985">
                  <c:v>223.55777436451086</c:v>
                </c:pt>
                <c:pt idx="4986">
                  <c:v>203.95680116196556</c:v>
                </c:pt>
                <c:pt idx="4987">
                  <c:v>169.00001322038466</c:v>
                </c:pt>
                <c:pt idx="4988">
                  <c:v>173.67629474114761</c:v>
                </c:pt>
                <c:pt idx="4989">
                  <c:v>185.81817387429953</c:v>
                </c:pt>
                <c:pt idx="4990">
                  <c:v>164.36120649872225</c:v>
                </c:pt>
                <c:pt idx="4991">
                  <c:v>168.43746364000032</c:v>
                </c:pt>
                <c:pt idx="4992">
                  <c:v>188.84610483060831</c:v>
                </c:pt>
                <c:pt idx="4993">
                  <c:v>179.42649426968399</c:v>
                </c:pt>
                <c:pt idx="4994">
                  <c:v>172.85012901017367</c:v>
                </c:pt>
                <c:pt idx="4995">
                  <c:v>158.97729402798367</c:v>
                </c:pt>
                <c:pt idx="4996">
                  <c:v>127.8827603503734</c:v>
                </c:pt>
                <c:pt idx="4997">
                  <c:v>182.27926924579856</c:v>
                </c:pt>
                <c:pt idx="4998">
                  <c:v>172.04316359644065</c:v>
                </c:pt>
                <c:pt idx="4999">
                  <c:v>199.3219753377968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249280"/>
        <c:axId val="197259648"/>
      </c:scatterChart>
      <c:valAx>
        <c:axId val="1972492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ssignments_Completed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97259648"/>
        <c:crosses val="autoZero"/>
        <c:crossBetween val="midCat"/>
      </c:valAx>
      <c:valAx>
        <c:axId val="1972596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JAMB_Scor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9724928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ge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JAMB_Score</c:v>
          </c:tx>
          <c:spPr>
            <a:ln w="28575">
              <a:noFill/>
            </a:ln>
          </c:spPr>
          <c:xVal>
            <c:numRef>
              <c:f>Sheet1!$F$2:$F$5001</c:f>
              <c:numCache>
                <c:formatCode>General</c:formatCode>
                <c:ptCount val="5000"/>
                <c:pt idx="0">
                  <c:v>17</c:v>
                </c:pt>
                <c:pt idx="1">
                  <c:v>15</c:v>
                </c:pt>
                <c:pt idx="2">
                  <c:v>20</c:v>
                </c:pt>
                <c:pt idx="3">
                  <c:v>22</c:v>
                </c:pt>
                <c:pt idx="4">
                  <c:v>22</c:v>
                </c:pt>
                <c:pt idx="5">
                  <c:v>15</c:v>
                </c:pt>
                <c:pt idx="6">
                  <c:v>16</c:v>
                </c:pt>
                <c:pt idx="7">
                  <c:v>19</c:v>
                </c:pt>
                <c:pt idx="8">
                  <c:v>19</c:v>
                </c:pt>
                <c:pt idx="9">
                  <c:v>20</c:v>
                </c:pt>
                <c:pt idx="10">
                  <c:v>22</c:v>
                </c:pt>
                <c:pt idx="11">
                  <c:v>20</c:v>
                </c:pt>
                <c:pt idx="12">
                  <c:v>19</c:v>
                </c:pt>
                <c:pt idx="13">
                  <c:v>19</c:v>
                </c:pt>
                <c:pt idx="14">
                  <c:v>18</c:v>
                </c:pt>
                <c:pt idx="15">
                  <c:v>15</c:v>
                </c:pt>
                <c:pt idx="16">
                  <c:v>15</c:v>
                </c:pt>
                <c:pt idx="17">
                  <c:v>22</c:v>
                </c:pt>
                <c:pt idx="18">
                  <c:v>20</c:v>
                </c:pt>
                <c:pt idx="19">
                  <c:v>21</c:v>
                </c:pt>
                <c:pt idx="20">
                  <c:v>20</c:v>
                </c:pt>
                <c:pt idx="21">
                  <c:v>21</c:v>
                </c:pt>
                <c:pt idx="22">
                  <c:v>20</c:v>
                </c:pt>
                <c:pt idx="23">
                  <c:v>22</c:v>
                </c:pt>
                <c:pt idx="24">
                  <c:v>18</c:v>
                </c:pt>
                <c:pt idx="25">
                  <c:v>22</c:v>
                </c:pt>
                <c:pt idx="26">
                  <c:v>21</c:v>
                </c:pt>
                <c:pt idx="27">
                  <c:v>16</c:v>
                </c:pt>
                <c:pt idx="28">
                  <c:v>22</c:v>
                </c:pt>
                <c:pt idx="29">
                  <c:v>17</c:v>
                </c:pt>
                <c:pt idx="30">
                  <c:v>22</c:v>
                </c:pt>
                <c:pt idx="31">
                  <c:v>19</c:v>
                </c:pt>
                <c:pt idx="32">
                  <c:v>19</c:v>
                </c:pt>
                <c:pt idx="33">
                  <c:v>18</c:v>
                </c:pt>
                <c:pt idx="34">
                  <c:v>21</c:v>
                </c:pt>
                <c:pt idx="35">
                  <c:v>19</c:v>
                </c:pt>
                <c:pt idx="36">
                  <c:v>22</c:v>
                </c:pt>
                <c:pt idx="37">
                  <c:v>18</c:v>
                </c:pt>
                <c:pt idx="38">
                  <c:v>17</c:v>
                </c:pt>
                <c:pt idx="39">
                  <c:v>21</c:v>
                </c:pt>
                <c:pt idx="40">
                  <c:v>15</c:v>
                </c:pt>
                <c:pt idx="41">
                  <c:v>22</c:v>
                </c:pt>
                <c:pt idx="42">
                  <c:v>19</c:v>
                </c:pt>
                <c:pt idx="43">
                  <c:v>16</c:v>
                </c:pt>
                <c:pt idx="44">
                  <c:v>18</c:v>
                </c:pt>
                <c:pt idx="45">
                  <c:v>21</c:v>
                </c:pt>
                <c:pt idx="46">
                  <c:v>20</c:v>
                </c:pt>
                <c:pt idx="47">
                  <c:v>17</c:v>
                </c:pt>
                <c:pt idx="48">
                  <c:v>21</c:v>
                </c:pt>
                <c:pt idx="49">
                  <c:v>16</c:v>
                </c:pt>
                <c:pt idx="50">
                  <c:v>15</c:v>
                </c:pt>
                <c:pt idx="51">
                  <c:v>16</c:v>
                </c:pt>
                <c:pt idx="52">
                  <c:v>18</c:v>
                </c:pt>
                <c:pt idx="53">
                  <c:v>19</c:v>
                </c:pt>
                <c:pt idx="54">
                  <c:v>15</c:v>
                </c:pt>
                <c:pt idx="55">
                  <c:v>22</c:v>
                </c:pt>
                <c:pt idx="56">
                  <c:v>18</c:v>
                </c:pt>
                <c:pt idx="57">
                  <c:v>17</c:v>
                </c:pt>
                <c:pt idx="58">
                  <c:v>16</c:v>
                </c:pt>
                <c:pt idx="59">
                  <c:v>22</c:v>
                </c:pt>
                <c:pt idx="60">
                  <c:v>16</c:v>
                </c:pt>
                <c:pt idx="61">
                  <c:v>15</c:v>
                </c:pt>
                <c:pt idx="62">
                  <c:v>22</c:v>
                </c:pt>
                <c:pt idx="63">
                  <c:v>15</c:v>
                </c:pt>
                <c:pt idx="64">
                  <c:v>17</c:v>
                </c:pt>
                <c:pt idx="65">
                  <c:v>17</c:v>
                </c:pt>
                <c:pt idx="66">
                  <c:v>22</c:v>
                </c:pt>
                <c:pt idx="67">
                  <c:v>22</c:v>
                </c:pt>
                <c:pt idx="68">
                  <c:v>22</c:v>
                </c:pt>
                <c:pt idx="69">
                  <c:v>15</c:v>
                </c:pt>
                <c:pt idx="70">
                  <c:v>22</c:v>
                </c:pt>
                <c:pt idx="71">
                  <c:v>21</c:v>
                </c:pt>
                <c:pt idx="72">
                  <c:v>18</c:v>
                </c:pt>
                <c:pt idx="73">
                  <c:v>18</c:v>
                </c:pt>
                <c:pt idx="74">
                  <c:v>15</c:v>
                </c:pt>
                <c:pt idx="75">
                  <c:v>16</c:v>
                </c:pt>
                <c:pt idx="76">
                  <c:v>21</c:v>
                </c:pt>
                <c:pt idx="77">
                  <c:v>20</c:v>
                </c:pt>
                <c:pt idx="78">
                  <c:v>19</c:v>
                </c:pt>
                <c:pt idx="79">
                  <c:v>22</c:v>
                </c:pt>
                <c:pt idx="80">
                  <c:v>22</c:v>
                </c:pt>
                <c:pt idx="81">
                  <c:v>17</c:v>
                </c:pt>
                <c:pt idx="82">
                  <c:v>18</c:v>
                </c:pt>
                <c:pt idx="83">
                  <c:v>19</c:v>
                </c:pt>
                <c:pt idx="84">
                  <c:v>16</c:v>
                </c:pt>
                <c:pt idx="85">
                  <c:v>17</c:v>
                </c:pt>
                <c:pt idx="86">
                  <c:v>18</c:v>
                </c:pt>
                <c:pt idx="87">
                  <c:v>18</c:v>
                </c:pt>
                <c:pt idx="88">
                  <c:v>16</c:v>
                </c:pt>
                <c:pt idx="89">
                  <c:v>16</c:v>
                </c:pt>
                <c:pt idx="90">
                  <c:v>18</c:v>
                </c:pt>
                <c:pt idx="91">
                  <c:v>18</c:v>
                </c:pt>
                <c:pt idx="92">
                  <c:v>19</c:v>
                </c:pt>
                <c:pt idx="93">
                  <c:v>16</c:v>
                </c:pt>
                <c:pt idx="94">
                  <c:v>20</c:v>
                </c:pt>
                <c:pt idx="95">
                  <c:v>16</c:v>
                </c:pt>
                <c:pt idx="96">
                  <c:v>19</c:v>
                </c:pt>
                <c:pt idx="97">
                  <c:v>16</c:v>
                </c:pt>
                <c:pt idx="98">
                  <c:v>15</c:v>
                </c:pt>
                <c:pt idx="99">
                  <c:v>21</c:v>
                </c:pt>
                <c:pt idx="100">
                  <c:v>17</c:v>
                </c:pt>
                <c:pt idx="101">
                  <c:v>15</c:v>
                </c:pt>
                <c:pt idx="102">
                  <c:v>21</c:v>
                </c:pt>
                <c:pt idx="103">
                  <c:v>20</c:v>
                </c:pt>
                <c:pt idx="104">
                  <c:v>16</c:v>
                </c:pt>
                <c:pt idx="105">
                  <c:v>19</c:v>
                </c:pt>
                <c:pt idx="106">
                  <c:v>18</c:v>
                </c:pt>
                <c:pt idx="107">
                  <c:v>16</c:v>
                </c:pt>
                <c:pt idx="108">
                  <c:v>18</c:v>
                </c:pt>
                <c:pt idx="109">
                  <c:v>22</c:v>
                </c:pt>
                <c:pt idx="110">
                  <c:v>22</c:v>
                </c:pt>
                <c:pt idx="111">
                  <c:v>17</c:v>
                </c:pt>
                <c:pt idx="112">
                  <c:v>21</c:v>
                </c:pt>
                <c:pt idx="113">
                  <c:v>15</c:v>
                </c:pt>
                <c:pt idx="114">
                  <c:v>17</c:v>
                </c:pt>
                <c:pt idx="115">
                  <c:v>22</c:v>
                </c:pt>
                <c:pt idx="116">
                  <c:v>18</c:v>
                </c:pt>
                <c:pt idx="117">
                  <c:v>21</c:v>
                </c:pt>
                <c:pt idx="118">
                  <c:v>17</c:v>
                </c:pt>
                <c:pt idx="119">
                  <c:v>18</c:v>
                </c:pt>
                <c:pt idx="120">
                  <c:v>15</c:v>
                </c:pt>
                <c:pt idx="121">
                  <c:v>18</c:v>
                </c:pt>
                <c:pt idx="122">
                  <c:v>15</c:v>
                </c:pt>
                <c:pt idx="123">
                  <c:v>16</c:v>
                </c:pt>
                <c:pt idx="124">
                  <c:v>18</c:v>
                </c:pt>
                <c:pt idx="125">
                  <c:v>17</c:v>
                </c:pt>
                <c:pt idx="126">
                  <c:v>21</c:v>
                </c:pt>
                <c:pt idx="127">
                  <c:v>22</c:v>
                </c:pt>
                <c:pt idx="128">
                  <c:v>19</c:v>
                </c:pt>
                <c:pt idx="129">
                  <c:v>17</c:v>
                </c:pt>
                <c:pt idx="130">
                  <c:v>20</c:v>
                </c:pt>
                <c:pt idx="131">
                  <c:v>21</c:v>
                </c:pt>
                <c:pt idx="132">
                  <c:v>19</c:v>
                </c:pt>
                <c:pt idx="133">
                  <c:v>22</c:v>
                </c:pt>
                <c:pt idx="134">
                  <c:v>17</c:v>
                </c:pt>
                <c:pt idx="135">
                  <c:v>22</c:v>
                </c:pt>
                <c:pt idx="136">
                  <c:v>18</c:v>
                </c:pt>
                <c:pt idx="137">
                  <c:v>16</c:v>
                </c:pt>
                <c:pt idx="138">
                  <c:v>20</c:v>
                </c:pt>
                <c:pt idx="139">
                  <c:v>18</c:v>
                </c:pt>
                <c:pt idx="140">
                  <c:v>15</c:v>
                </c:pt>
                <c:pt idx="141">
                  <c:v>16</c:v>
                </c:pt>
                <c:pt idx="142">
                  <c:v>21</c:v>
                </c:pt>
                <c:pt idx="143">
                  <c:v>20</c:v>
                </c:pt>
                <c:pt idx="144">
                  <c:v>18</c:v>
                </c:pt>
                <c:pt idx="145">
                  <c:v>16</c:v>
                </c:pt>
                <c:pt idx="146">
                  <c:v>15</c:v>
                </c:pt>
                <c:pt idx="147">
                  <c:v>20</c:v>
                </c:pt>
                <c:pt idx="148">
                  <c:v>19</c:v>
                </c:pt>
                <c:pt idx="149">
                  <c:v>21</c:v>
                </c:pt>
                <c:pt idx="150">
                  <c:v>20</c:v>
                </c:pt>
                <c:pt idx="151">
                  <c:v>21</c:v>
                </c:pt>
                <c:pt idx="152">
                  <c:v>22</c:v>
                </c:pt>
                <c:pt idx="153">
                  <c:v>21</c:v>
                </c:pt>
                <c:pt idx="154">
                  <c:v>16</c:v>
                </c:pt>
                <c:pt idx="155">
                  <c:v>16</c:v>
                </c:pt>
                <c:pt idx="156">
                  <c:v>15</c:v>
                </c:pt>
                <c:pt idx="157">
                  <c:v>20</c:v>
                </c:pt>
                <c:pt idx="158">
                  <c:v>18</c:v>
                </c:pt>
                <c:pt idx="159">
                  <c:v>19</c:v>
                </c:pt>
                <c:pt idx="160">
                  <c:v>16</c:v>
                </c:pt>
                <c:pt idx="161">
                  <c:v>16</c:v>
                </c:pt>
                <c:pt idx="162">
                  <c:v>16</c:v>
                </c:pt>
                <c:pt idx="163">
                  <c:v>16</c:v>
                </c:pt>
                <c:pt idx="164">
                  <c:v>22</c:v>
                </c:pt>
                <c:pt idx="165">
                  <c:v>20</c:v>
                </c:pt>
                <c:pt idx="166">
                  <c:v>15</c:v>
                </c:pt>
                <c:pt idx="167">
                  <c:v>16</c:v>
                </c:pt>
                <c:pt idx="168">
                  <c:v>19</c:v>
                </c:pt>
                <c:pt idx="169">
                  <c:v>15</c:v>
                </c:pt>
                <c:pt idx="170">
                  <c:v>20</c:v>
                </c:pt>
                <c:pt idx="171">
                  <c:v>22</c:v>
                </c:pt>
                <c:pt idx="172">
                  <c:v>16</c:v>
                </c:pt>
                <c:pt idx="173">
                  <c:v>20</c:v>
                </c:pt>
                <c:pt idx="174">
                  <c:v>19</c:v>
                </c:pt>
                <c:pt idx="175">
                  <c:v>17</c:v>
                </c:pt>
                <c:pt idx="176">
                  <c:v>17</c:v>
                </c:pt>
                <c:pt idx="177">
                  <c:v>22</c:v>
                </c:pt>
                <c:pt idx="178">
                  <c:v>19</c:v>
                </c:pt>
                <c:pt idx="179">
                  <c:v>22</c:v>
                </c:pt>
                <c:pt idx="180">
                  <c:v>16</c:v>
                </c:pt>
                <c:pt idx="181">
                  <c:v>16</c:v>
                </c:pt>
                <c:pt idx="182">
                  <c:v>22</c:v>
                </c:pt>
                <c:pt idx="183">
                  <c:v>15</c:v>
                </c:pt>
                <c:pt idx="184">
                  <c:v>16</c:v>
                </c:pt>
                <c:pt idx="185">
                  <c:v>15</c:v>
                </c:pt>
                <c:pt idx="186">
                  <c:v>16</c:v>
                </c:pt>
                <c:pt idx="187">
                  <c:v>20</c:v>
                </c:pt>
                <c:pt idx="188">
                  <c:v>18</c:v>
                </c:pt>
                <c:pt idx="189">
                  <c:v>18</c:v>
                </c:pt>
                <c:pt idx="190">
                  <c:v>19</c:v>
                </c:pt>
                <c:pt idx="191">
                  <c:v>21</c:v>
                </c:pt>
                <c:pt idx="192">
                  <c:v>21</c:v>
                </c:pt>
                <c:pt idx="193">
                  <c:v>21</c:v>
                </c:pt>
                <c:pt idx="194">
                  <c:v>20</c:v>
                </c:pt>
                <c:pt idx="195">
                  <c:v>21</c:v>
                </c:pt>
                <c:pt idx="196">
                  <c:v>18</c:v>
                </c:pt>
                <c:pt idx="197">
                  <c:v>21</c:v>
                </c:pt>
                <c:pt idx="198">
                  <c:v>17</c:v>
                </c:pt>
                <c:pt idx="199">
                  <c:v>17</c:v>
                </c:pt>
                <c:pt idx="200">
                  <c:v>21</c:v>
                </c:pt>
                <c:pt idx="201">
                  <c:v>21</c:v>
                </c:pt>
                <c:pt idx="202">
                  <c:v>15</c:v>
                </c:pt>
                <c:pt idx="203">
                  <c:v>22</c:v>
                </c:pt>
                <c:pt idx="204">
                  <c:v>17</c:v>
                </c:pt>
                <c:pt idx="205">
                  <c:v>16</c:v>
                </c:pt>
                <c:pt idx="206">
                  <c:v>15</c:v>
                </c:pt>
                <c:pt idx="207">
                  <c:v>20</c:v>
                </c:pt>
                <c:pt idx="208">
                  <c:v>18</c:v>
                </c:pt>
                <c:pt idx="209">
                  <c:v>21</c:v>
                </c:pt>
                <c:pt idx="210">
                  <c:v>18</c:v>
                </c:pt>
                <c:pt idx="211">
                  <c:v>17</c:v>
                </c:pt>
                <c:pt idx="212">
                  <c:v>17</c:v>
                </c:pt>
                <c:pt idx="213">
                  <c:v>16</c:v>
                </c:pt>
                <c:pt idx="214">
                  <c:v>18</c:v>
                </c:pt>
                <c:pt idx="215">
                  <c:v>21</c:v>
                </c:pt>
                <c:pt idx="216">
                  <c:v>22</c:v>
                </c:pt>
                <c:pt idx="217">
                  <c:v>17</c:v>
                </c:pt>
                <c:pt idx="218">
                  <c:v>18</c:v>
                </c:pt>
                <c:pt idx="219">
                  <c:v>18</c:v>
                </c:pt>
                <c:pt idx="220">
                  <c:v>17</c:v>
                </c:pt>
                <c:pt idx="221">
                  <c:v>18</c:v>
                </c:pt>
                <c:pt idx="222">
                  <c:v>17</c:v>
                </c:pt>
                <c:pt idx="223">
                  <c:v>21</c:v>
                </c:pt>
                <c:pt idx="224">
                  <c:v>21</c:v>
                </c:pt>
                <c:pt idx="225">
                  <c:v>19</c:v>
                </c:pt>
                <c:pt idx="226">
                  <c:v>17</c:v>
                </c:pt>
                <c:pt idx="227">
                  <c:v>18</c:v>
                </c:pt>
                <c:pt idx="228">
                  <c:v>19</c:v>
                </c:pt>
                <c:pt idx="229">
                  <c:v>21</c:v>
                </c:pt>
                <c:pt idx="230">
                  <c:v>18</c:v>
                </c:pt>
                <c:pt idx="231">
                  <c:v>18</c:v>
                </c:pt>
                <c:pt idx="232">
                  <c:v>22</c:v>
                </c:pt>
                <c:pt idx="233">
                  <c:v>19</c:v>
                </c:pt>
                <c:pt idx="234">
                  <c:v>20</c:v>
                </c:pt>
                <c:pt idx="235">
                  <c:v>16</c:v>
                </c:pt>
                <c:pt idx="236">
                  <c:v>19</c:v>
                </c:pt>
                <c:pt idx="237">
                  <c:v>21</c:v>
                </c:pt>
                <c:pt idx="238">
                  <c:v>20</c:v>
                </c:pt>
                <c:pt idx="239">
                  <c:v>20</c:v>
                </c:pt>
                <c:pt idx="240">
                  <c:v>18</c:v>
                </c:pt>
                <c:pt idx="241">
                  <c:v>18</c:v>
                </c:pt>
                <c:pt idx="242">
                  <c:v>21</c:v>
                </c:pt>
                <c:pt idx="243">
                  <c:v>16</c:v>
                </c:pt>
                <c:pt idx="244">
                  <c:v>22</c:v>
                </c:pt>
                <c:pt idx="245">
                  <c:v>19</c:v>
                </c:pt>
                <c:pt idx="246">
                  <c:v>17</c:v>
                </c:pt>
                <c:pt idx="247">
                  <c:v>22</c:v>
                </c:pt>
                <c:pt idx="248">
                  <c:v>18</c:v>
                </c:pt>
                <c:pt idx="249">
                  <c:v>22</c:v>
                </c:pt>
                <c:pt idx="250">
                  <c:v>19</c:v>
                </c:pt>
                <c:pt idx="251">
                  <c:v>15</c:v>
                </c:pt>
                <c:pt idx="252">
                  <c:v>18</c:v>
                </c:pt>
                <c:pt idx="253">
                  <c:v>17</c:v>
                </c:pt>
                <c:pt idx="254">
                  <c:v>18</c:v>
                </c:pt>
                <c:pt idx="255">
                  <c:v>20</c:v>
                </c:pt>
                <c:pt idx="256">
                  <c:v>22</c:v>
                </c:pt>
                <c:pt idx="257">
                  <c:v>19</c:v>
                </c:pt>
                <c:pt idx="258">
                  <c:v>16</c:v>
                </c:pt>
                <c:pt idx="259">
                  <c:v>15</c:v>
                </c:pt>
                <c:pt idx="260">
                  <c:v>17</c:v>
                </c:pt>
                <c:pt idx="261">
                  <c:v>21</c:v>
                </c:pt>
                <c:pt idx="262">
                  <c:v>18</c:v>
                </c:pt>
                <c:pt idx="263">
                  <c:v>17</c:v>
                </c:pt>
                <c:pt idx="264">
                  <c:v>16</c:v>
                </c:pt>
                <c:pt idx="265">
                  <c:v>15</c:v>
                </c:pt>
                <c:pt idx="266">
                  <c:v>22</c:v>
                </c:pt>
                <c:pt idx="267">
                  <c:v>17</c:v>
                </c:pt>
                <c:pt idx="268">
                  <c:v>19</c:v>
                </c:pt>
                <c:pt idx="269">
                  <c:v>19</c:v>
                </c:pt>
                <c:pt idx="270">
                  <c:v>17</c:v>
                </c:pt>
                <c:pt idx="271">
                  <c:v>22</c:v>
                </c:pt>
                <c:pt idx="272">
                  <c:v>15</c:v>
                </c:pt>
                <c:pt idx="273">
                  <c:v>18</c:v>
                </c:pt>
                <c:pt idx="274">
                  <c:v>19</c:v>
                </c:pt>
                <c:pt idx="275">
                  <c:v>18</c:v>
                </c:pt>
                <c:pt idx="276">
                  <c:v>18</c:v>
                </c:pt>
                <c:pt idx="277">
                  <c:v>17</c:v>
                </c:pt>
                <c:pt idx="278">
                  <c:v>19</c:v>
                </c:pt>
                <c:pt idx="279">
                  <c:v>17</c:v>
                </c:pt>
                <c:pt idx="280">
                  <c:v>16</c:v>
                </c:pt>
                <c:pt idx="281">
                  <c:v>18</c:v>
                </c:pt>
                <c:pt idx="282">
                  <c:v>15</c:v>
                </c:pt>
                <c:pt idx="283">
                  <c:v>21</c:v>
                </c:pt>
                <c:pt idx="284">
                  <c:v>20</c:v>
                </c:pt>
                <c:pt idx="285">
                  <c:v>18</c:v>
                </c:pt>
                <c:pt idx="286">
                  <c:v>15</c:v>
                </c:pt>
                <c:pt idx="287">
                  <c:v>17</c:v>
                </c:pt>
                <c:pt idx="288">
                  <c:v>19</c:v>
                </c:pt>
                <c:pt idx="289">
                  <c:v>18</c:v>
                </c:pt>
                <c:pt idx="290">
                  <c:v>16</c:v>
                </c:pt>
                <c:pt idx="291">
                  <c:v>18</c:v>
                </c:pt>
                <c:pt idx="292">
                  <c:v>15</c:v>
                </c:pt>
                <c:pt idx="293">
                  <c:v>22</c:v>
                </c:pt>
                <c:pt idx="294">
                  <c:v>21</c:v>
                </c:pt>
                <c:pt idx="295">
                  <c:v>15</c:v>
                </c:pt>
                <c:pt idx="296">
                  <c:v>15</c:v>
                </c:pt>
                <c:pt idx="297">
                  <c:v>19</c:v>
                </c:pt>
                <c:pt idx="298">
                  <c:v>16</c:v>
                </c:pt>
                <c:pt idx="299">
                  <c:v>16</c:v>
                </c:pt>
                <c:pt idx="300">
                  <c:v>15</c:v>
                </c:pt>
                <c:pt idx="301">
                  <c:v>16</c:v>
                </c:pt>
                <c:pt idx="302">
                  <c:v>16</c:v>
                </c:pt>
                <c:pt idx="303">
                  <c:v>17</c:v>
                </c:pt>
                <c:pt idx="304">
                  <c:v>20</c:v>
                </c:pt>
                <c:pt idx="305">
                  <c:v>16</c:v>
                </c:pt>
                <c:pt idx="306">
                  <c:v>20</c:v>
                </c:pt>
                <c:pt idx="307">
                  <c:v>15</c:v>
                </c:pt>
                <c:pt idx="308">
                  <c:v>19</c:v>
                </c:pt>
                <c:pt idx="309">
                  <c:v>20</c:v>
                </c:pt>
                <c:pt idx="310">
                  <c:v>17</c:v>
                </c:pt>
                <c:pt idx="311">
                  <c:v>16</c:v>
                </c:pt>
                <c:pt idx="312">
                  <c:v>17</c:v>
                </c:pt>
                <c:pt idx="313">
                  <c:v>18</c:v>
                </c:pt>
                <c:pt idx="314">
                  <c:v>17</c:v>
                </c:pt>
                <c:pt idx="315">
                  <c:v>20</c:v>
                </c:pt>
                <c:pt idx="316">
                  <c:v>21</c:v>
                </c:pt>
                <c:pt idx="317">
                  <c:v>17</c:v>
                </c:pt>
                <c:pt idx="318">
                  <c:v>17</c:v>
                </c:pt>
                <c:pt idx="319">
                  <c:v>22</c:v>
                </c:pt>
                <c:pt idx="320">
                  <c:v>16</c:v>
                </c:pt>
                <c:pt idx="321">
                  <c:v>17</c:v>
                </c:pt>
                <c:pt idx="322">
                  <c:v>20</c:v>
                </c:pt>
                <c:pt idx="323">
                  <c:v>22</c:v>
                </c:pt>
                <c:pt idx="324">
                  <c:v>19</c:v>
                </c:pt>
                <c:pt idx="325">
                  <c:v>16</c:v>
                </c:pt>
                <c:pt idx="326">
                  <c:v>15</c:v>
                </c:pt>
                <c:pt idx="327">
                  <c:v>18</c:v>
                </c:pt>
                <c:pt idx="328">
                  <c:v>22</c:v>
                </c:pt>
                <c:pt idx="329">
                  <c:v>15</c:v>
                </c:pt>
                <c:pt idx="330">
                  <c:v>16</c:v>
                </c:pt>
                <c:pt idx="331">
                  <c:v>15</c:v>
                </c:pt>
                <c:pt idx="332">
                  <c:v>18</c:v>
                </c:pt>
                <c:pt idx="333">
                  <c:v>22</c:v>
                </c:pt>
                <c:pt idx="334">
                  <c:v>20</c:v>
                </c:pt>
                <c:pt idx="335">
                  <c:v>20</c:v>
                </c:pt>
                <c:pt idx="336">
                  <c:v>17</c:v>
                </c:pt>
                <c:pt idx="337">
                  <c:v>15</c:v>
                </c:pt>
                <c:pt idx="338">
                  <c:v>20</c:v>
                </c:pt>
                <c:pt idx="339">
                  <c:v>16</c:v>
                </c:pt>
                <c:pt idx="340">
                  <c:v>19</c:v>
                </c:pt>
                <c:pt idx="341">
                  <c:v>18</c:v>
                </c:pt>
                <c:pt idx="342">
                  <c:v>15</c:v>
                </c:pt>
                <c:pt idx="343">
                  <c:v>19</c:v>
                </c:pt>
                <c:pt idx="344">
                  <c:v>18</c:v>
                </c:pt>
                <c:pt idx="345">
                  <c:v>15</c:v>
                </c:pt>
                <c:pt idx="346">
                  <c:v>16</c:v>
                </c:pt>
                <c:pt idx="347">
                  <c:v>19</c:v>
                </c:pt>
                <c:pt idx="348">
                  <c:v>20</c:v>
                </c:pt>
                <c:pt idx="349">
                  <c:v>22</c:v>
                </c:pt>
                <c:pt idx="350">
                  <c:v>19</c:v>
                </c:pt>
                <c:pt idx="351">
                  <c:v>21</c:v>
                </c:pt>
                <c:pt idx="352">
                  <c:v>15</c:v>
                </c:pt>
                <c:pt idx="353">
                  <c:v>15</c:v>
                </c:pt>
                <c:pt idx="354">
                  <c:v>16</c:v>
                </c:pt>
                <c:pt idx="355">
                  <c:v>16</c:v>
                </c:pt>
                <c:pt idx="356">
                  <c:v>21</c:v>
                </c:pt>
                <c:pt idx="357">
                  <c:v>17</c:v>
                </c:pt>
                <c:pt idx="358">
                  <c:v>22</c:v>
                </c:pt>
                <c:pt idx="359">
                  <c:v>22</c:v>
                </c:pt>
                <c:pt idx="360">
                  <c:v>15</c:v>
                </c:pt>
                <c:pt idx="361">
                  <c:v>16</c:v>
                </c:pt>
                <c:pt idx="362">
                  <c:v>15</c:v>
                </c:pt>
                <c:pt idx="363">
                  <c:v>16</c:v>
                </c:pt>
                <c:pt idx="364">
                  <c:v>18</c:v>
                </c:pt>
                <c:pt idx="365">
                  <c:v>16</c:v>
                </c:pt>
                <c:pt idx="366">
                  <c:v>16</c:v>
                </c:pt>
                <c:pt idx="367">
                  <c:v>18</c:v>
                </c:pt>
                <c:pt idx="368">
                  <c:v>18</c:v>
                </c:pt>
                <c:pt idx="369">
                  <c:v>20</c:v>
                </c:pt>
                <c:pt idx="370">
                  <c:v>17</c:v>
                </c:pt>
                <c:pt idx="371">
                  <c:v>16</c:v>
                </c:pt>
                <c:pt idx="372">
                  <c:v>18</c:v>
                </c:pt>
                <c:pt idx="373">
                  <c:v>17</c:v>
                </c:pt>
                <c:pt idx="374">
                  <c:v>17</c:v>
                </c:pt>
                <c:pt idx="375">
                  <c:v>15</c:v>
                </c:pt>
                <c:pt idx="376">
                  <c:v>18</c:v>
                </c:pt>
                <c:pt idx="377">
                  <c:v>19</c:v>
                </c:pt>
                <c:pt idx="378">
                  <c:v>18</c:v>
                </c:pt>
                <c:pt idx="379">
                  <c:v>21</c:v>
                </c:pt>
                <c:pt idx="380">
                  <c:v>21</c:v>
                </c:pt>
                <c:pt idx="381">
                  <c:v>18</c:v>
                </c:pt>
                <c:pt idx="382">
                  <c:v>17</c:v>
                </c:pt>
                <c:pt idx="383">
                  <c:v>22</c:v>
                </c:pt>
                <c:pt idx="384">
                  <c:v>20</c:v>
                </c:pt>
                <c:pt idx="385">
                  <c:v>18</c:v>
                </c:pt>
                <c:pt idx="386">
                  <c:v>18</c:v>
                </c:pt>
                <c:pt idx="387">
                  <c:v>20</c:v>
                </c:pt>
                <c:pt idx="388">
                  <c:v>17</c:v>
                </c:pt>
                <c:pt idx="389">
                  <c:v>17</c:v>
                </c:pt>
                <c:pt idx="390">
                  <c:v>21</c:v>
                </c:pt>
                <c:pt idx="391">
                  <c:v>15</c:v>
                </c:pt>
                <c:pt idx="392">
                  <c:v>15</c:v>
                </c:pt>
                <c:pt idx="393">
                  <c:v>18</c:v>
                </c:pt>
                <c:pt idx="394">
                  <c:v>22</c:v>
                </c:pt>
                <c:pt idx="395">
                  <c:v>18</c:v>
                </c:pt>
                <c:pt idx="396">
                  <c:v>20</c:v>
                </c:pt>
                <c:pt idx="397">
                  <c:v>16</c:v>
                </c:pt>
                <c:pt idx="398">
                  <c:v>19</c:v>
                </c:pt>
                <c:pt idx="399">
                  <c:v>16</c:v>
                </c:pt>
                <c:pt idx="400">
                  <c:v>22</c:v>
                </c:pt>
                <c:pt idx="401">
                  <c:v>16</c:v>
                </c:pt>
                <c:pt idx="402">
                  <c:v>18</c:v>
                </c:pt>
                <c:pt idx="403">
                  <c:v>17</c:v>
                </c:pt>
                <c:pt idx="404">
                  <c:v>17</c:v>
                </c:pt>
                <c:pt idx="405">
                  <c:v>19</c:v>
                </c:pt>
                <c:pt idx="406">
                  <c:v>22</c:v>
                </c:pt>
                <c:pt idx="407">
                  <c:v>17</c:v>
                </c:pt>
                <c:pt idx="408">
                  <c:v>18</c:v>
                </c:pt>
                <c:pt idx="409">
                  <c:v>20</c:v>
                </c:pt>
                <c:pt idx="410">
                  <c:v>17</c:v>
                </c:pt>
                <c:pt idx="411">
                  <c:v>20</c:v>
                </c:pt>
                <c:pt idx="412">
                  <c:v>22</c:v>
                </c:pt>
                <c:pt idx="413">
                  <c:v>15</c:v>
                </c:pt>
                <c:pt idx="414">
                  <c:v>21</c:v>
                </c:pt>
                <c:pt idx="415">
                  <c:v>19</c:v>
                </c:pt>
                <c:pt idx="416">
                  <c:v>21</c:v>
                </c:pt>
                <c:pt idx="417">
                  <c:v>17</c:v>
                </c:pt>
                <c:pt idx="418">
                  <c:v>17</c:v>
                </c:pt>
                <c:pt idx="419">
                  <c:v>15</c:v>
                </c:pt>
                <c:pt idx="420">
                  <c:v>21</c:v>
                </c:pt>
                <c:pt idx="421">
                  <c:v>16</c:v>
                </c:pt>
                <c:pt idx="422">
                  <c:v>18</c:v>
                </c:pt>
                <c:pt idx="423">
                  <c:v>17</c:v>
                </c:pt>
                <c:pt idx="424">
                  <c:v>21</c:v>
                </c:pt>
                <c:pt idx="425">
                  <c:v>20</c:v>
                </c:pt>
                <c:pt idx="426">
                  <c:v>15</c:v>
                </c:pt>
                <c:pt idx="427">
                  <c:v>15</c:v>
                </c:pt>
                <c:pt idx="428">
                  <c:v>16</c:v>
                </c:pt>
                <c:pt idx="429">
                  <c:v>21</c:v>
                </c:pt>
                <c:pt idx="430">
                  <c:v>20</c:v>
                </c:pt>
                <c:pt idx="431">
                  <c:v>20</c:v>
                </c:pt>
                <c:pt idx="432">
                  <c:v>22</c:v>
                </c:pt>
                <c:pt idx="433">
                  <c:v>22</c:v>
                </c:pt>
                <c:pt idx="434">
                  <c:v>17</c:v>
                </c:pt>
                <c:pt idx="435">
                  <c:v>16</c:v>
                </c:pt>
                <c:pt idx="436">
                  <c:v>19</c:v>
                </c:pt>
                <c:pt idx="437">
                  <c:v>15</c:v>
                </c:pt>
                <c:pt idx="438">
                  <c:v>18</c:v>
                </c:pt>
                <c:pt idx="439">
                  <c:v>15</c:v>
                </c:pt>
                <c:pt idx="440">
                  <c:v>16</c:v>
                </c:pt>
                <c:pt idx="441">
                  <c:v>18</c:v>
                </c:pt>
                <c:pt idx="442">
                  <c:v>22</c:v>
                </c:pt>
                <c:pt idx="443">
                  <c:v>21</c:v>
                </c:pt>
                <c:pt idx="444">
                  <c:v>22</c:v>
                </c:pt>
                <c:pt idx="445">
                  <c:v>18</c:v>
                </c:pt>
                <c:pt idx="446">
                  <c:v>15</c:v>
                </c:pt>
                <c:pt idx="447">
                  <c:v>22</c:v>
                </c:pt>
                <c:pt idx="448">
                  <c:v>18</c:v>
                </c:pt>
                <c:pt idx="449">
                  <c:v>21</c:v>
                </c:pt>
                <c:pt idx="450">
                  <c:v>17</c:v>
                </c:pt>
                <c:pt idx="451">
                  <c:v>22</c:v>
                </c:pt>
                <c:pt idx="452">
                  <c:v>15</c:v>
                </c:pt>
                <c:pt idx="453">
                  <c:v>16</c:v>
                </c:pt>
                <c:pt idx="454">
                  <c:v>19</c:v>
                </c:pt>
                <c:pt idx="455">
                  <c:v>16</c:v>
                </c:pt>
                <c:pt idx="456">
                  <c:v>17</c:v>
                </c:pt>
                <c:pt idx="457">
                  <c:v>22</c:v>
                </c:pt>
                <c:pt idx="458">
                  <c:v>19</c:v>
                </c:pt>
                <c:pt idx="459">
                  <c:v>19</c:v>
                </c:pt>
                <c:pt idx="460">
                  <c:v>20</c:v>
                </c:pt>
                <c:pt idx="461">
                  <c:v>16</c:v>
                </c:pt>
                <c:pt idx="462">
                  <c:v>22</c:v>
                </c:pt>
                <c:pt idx="463">
                  <c:v>22</c:v>
                </c:pt>
                <c:pt idx="464">
                  <c:v>21</c:v>
                </c:pt>
                <c:pt idx="465">
                  <c:v>22</c:v>
                </c:pt>
                <c:pt idx="466">
                  <c:v>15</c:v>
                </c:pt>
                <c:pt idx="467">
                  <c:v>15</c:v>
                </c:pt>
                <c:pt idx="468">
                  <c:v>19</c:v>
                </c:pt>
                <c:pt idx="469">
                  <c:v>16</c:v>
                </c:pt>
                <c:pt idx="470">
                  <c:v>22</c:v>
                </c:pt>
                <c:pt idx="471">
                  <c:v>22</c:v>
                </c:pt>
                <c:pt idx="472">
                  <c:v>16</c:v>
                </c:pt>
                <c:pt idx="473">
                  <c:v>15</c:v>
                </c:pt>
                <c:pt idx="474">
                  <c:v>20</c:v>
                </c:pt>
                <c:pt idx="475">
                  <c:v>17</c:v>
                </c:pt>
                <c:pt idx="476">
                  <c:v>15</c:v>
                </c:pt>
                <c:pt idx="477">
                  <c:v>15</c:v>
                </c:pt>
                <c:pt idx="478">
                  <c:v>17</c:v>
                </c:pt>
                <c:pt idx="479">
                  <c:v>15</c:v>
                </c:pt>
                <c:pt idx="480">
                  <c:v>19</c:v>
                </c:pt>
                <c:pt idx="481">
                  <c:v>22</c:v>
                </c:pt>
                <c:pt idx="482">
                  <c:v>19</c:v>
                </c:pt>
                <c:pt idx="483">
                  <c:v>19</c:v>
                </c:pt>
                <c:pt idx="484">
                  <c:v>20</c:v>
                </c:pt>
                <c:pt idx="485">
                  <c:v>21</c:v>
                </c:pt>
                <c:pt idx="486">
                  <c:v>19</c:v>
                </c:pt>
                <c:pt idx="487">
                  <c:v>20</c:v>
                </c:pt>
                <c:pt idx="488">
                  <c:v>19</c:v>
                </c:pt>
                <c:pt idx="489">
                  <c:v>16</c:v>
                </c:pt>
                <c:pt idx="490">
                  <c:v>16</c:v>
                </c:pt>
                <c:pt idx="491">
                  <c:v>17</c:v>
                </c:pt>
                <c:pt idx="492">
                  <c:v>20</c:v>
                </c:pt>
                <c:pt idx="493">
                  <c:v>18</c:v>
                </c:pt>
                <c:pt idx="494">
                  <c:v>19</c:v>
                </c:pt>
                <c:pt idx="495">
                  <c:v>18</c:v>
                </c:pt>
                <c:pt idx="496">
                  <c:v>22</c:v>
                </c:pt>
                <c:pt idx="497">
                  <c:v>21</c:v>
                </c:pt>
                <c:pt idx="498">
                  <c:v>18</c:v>
                </c:pt>
                <c:pt idx="499">
                  <c:v>21</c:v>
                </c:pt>
                <c:pt idx="500">
                  <c:v>19</c:v>
                </c:pt>
                <c:pt idx="501">
                  <c:v>15</c:v>
                </c:pt>
                <c:pt idx="502">
                  <c:v>17</c:v>
                </c:pt>
                <c:pt idx="503">
                  <c:v>20</c:v>
                </c:pt>
                <c:pt idx="504">
                  <c:v>21</c:v>
                </c:pt>
                <c:pt idx="505">
                  <c:v>21</c:v>
                </c:pt>
                <c:pt idx="506">
                  <c:v>18</c:v>
                </c:pt>
                <c:pt idx="507">
                  <c:v>15</c:v>
                </c:pt>
                <c:pt idx="508">
                  <c:v>15</c:v>
                </c:pt>
                <c:pt idx="509">
                  <c:v>19</c:v>
                </c:pt>
                <c:pt idx="510">
                  <c:v>17</c:v>
                </c:pt>
                <c:pt idx="511">
                  <c:v>21</c:v>
                </c:pt>
                <c:pt idx="512">
                  <c:v>19</c:v>
                </c:pt>
                <c:pt idx="513">
                  <c:v>17</c:v>
                </c:pt>
                <c:pt idx="514">
                  <c:v>19</c:v>
                </c:pt>
                <c:pt idx="515">
                  <c:v>22</c:v>
                </c:pt>
                <c:pt idx="516">
                  <c:v>22</c:v>
                </c:pt>
                <c:pt idx="517">
                  <c:v>17</c:v>
                </c:pt>
                <c:pt idx="518">
                  <c:v>16</c:v>
                </c:pt>
                <c:pt idx="519">
                  <c:v>15</c:v>
                </c:pt>
                <c:pt idx="520">
                  <c:v>22</c:v>
                </c:pt>
                <c:pt idx="521">
                  <c:v>20</c:v>
                </c:pt>
                <c:pt idx="522">
                  <c:v>22</c:v>
                </c:pt>
                <c:pt idx="523">
                  <c:v>15</c:v>
                </c:pt>
                <c:pt idx="524">
                  <c:v>15</c:v>
                </c:pt>
                <c:pt idx="525">
                  <c:v>22</c:v>
                </c:pt>
                <c:pt idx="526">
                  <c:v>17</c:v>
                </c:pt>
                <c:pt idx="527">
                  <c:v>15</c:v>
                </c:pt>
                <c:pt idx="528">
                  <c:v>16</c:v>
                </c:pt>
                <c:pt idx="529">
                  <c:v>16</c:v>
                </c:pt>
                <c:pt idx="530">
                  <c:v>21</c:v>
                </c:pt>
                <c:pt idx="531">
                  <c:v>18</c:v>
                </c:pt>
                <c:pt idx="532">
                  <c:v>15</c:v>
                </c:pt>
                <c:pt idx="533">
                  <c:v>19</c:v>
                </c:pt>
                <c:pt idx="534">
                  <c:v>21</c:v>
                </c:pt>
                <c:pt idx="535">
                  <c:v>19</c:v>
                </c:pt>
                <c:pt idx="536">
                  <c:v>19</c:v>
                </c:pt>
                <c:pt idx="537">
                  <c:v>20</c:v>
                </c:pt>
                <c:pt idx="538">
                  <c:v>16</c:v>
                </c:pt>
                <c:pt idx="539">
                  <c:v>18</c:v>
                </c:pt>
                <c:pt idx="540">
                  <c:v>20</c:v>
                </c:pt>
                <c:pt idx="541">
                  <c:v>18</c:v>
                </c:pt>
                <c:pt idx="542">
                  <c:v>16</c:v>
                </c:pt>
                <c:pt idx="543">
                  <c:v>18</c:v>
                </c:pt>
                <c:pt idx="544">
                  <c:v>19</c:v>
                </c:pt>
                <c:pt idx="545">
                  <c:v>19</c:v>
                </c:pt>
                <c:pt idx="546">
                  <c:v>16</c:v>
                </c:pt>
                <c:pt idx="547">
                  <c:v>19</c:v>
                </c:pt>
                <c:pt idx="548">
                  <c:v>22</c:v>
                </c:pt>
                <c:pt idx="549">
                  <c:v>17</c:v>
                </c:pt>
                <c:pt idx="550">
                  <c:v>21</c:v>
                </c:pt>
                <c:pt idx="551">
                  <c:v>19</c:v>
                </c:pt>
                <c:pt idx="552">
                  <c:v>15</c:v>
                </c:pt>
                <c:pt idx="553">
                  <c:v>16</c:v>
                </c:pt>
                <c:pt idx="554">
                  <c:v>16</c:v>
                </c:pt>
                <c:pt idx="555">
                  <c:v>18</c:v>
                </c:pt>
                <c:pt idx="556">
                  <c:v>18</c:v>
                </c:pt>
                <c:pt idx="557">
                  <c:v>21</c:v>
                </c:pt>
                <c:pt idx="558">
                  <c:v>18</c:v>
                </c:pt>
                <c:pt idx="559">
                  <c:v>15</c:v>
                </c:pt>
                <c:pt idx="560">
                  <c:v>19</c:v>
                </c:pt>
                <c:pt idx="561">
                  <c:v>16</c:v>
                </c:pt>
                <c:pt idx="562">
                  <c:v>19</c:v>
                </c:pt>
                <c:pt idx="563">
                  <c:v>18</c:v>
                </c:pt>
                <c:pt idx="564">
                  <c:v>22</c:v>
                </c:pt>
                <c:pt idx="565">
                  <c:v>16</c:v>
                </c:pt>
                <c:pt idx="566">
                  <c:v>18</c:v>
                </c:pt>
                <c:pt idx="567">
                  <c:v>20</c:v>
                </c:pt>
                <c:pt idx="568">
                  <c:v>15</c:v>
                </c:pt>
                <c:pt idx="569">
                  <c:v>16</c:v>
                </c:pt>
                <c:pt idx="570">
                  <c:v>18</c:v>
                </c:pt>
                <c:pt idx="571">
                  <c:v>18</c:v>
                </c:pt>
                <c:pt idx="572">
                  <c:v>21</c:v>
                </c:pt>
                <c:pt idx="573">
                  <c:v>20</c:v>
                </c:pt>
                <c:pt idx="574">
                  <c:v>18</c:v>
                </c:pt>
                <c:pt idx="575">
                  <c:v>21</c:v>
                </c:pt>
                <c:pt idx="576">
                  <c:v>15</c:v>
                </c:pt>
                <c:pt idx="577">
                  <c:v>19</c:v>
                </c:pt>
                <c:pt idx="578">
                  <c:v>19</c:v>
                </c:pt>
                <c:pt idx="579">
                  <c:v>19</c:v>
                </c:pt>
                <c:pt idx="580">
                  <c:v>15</c:v>
                </c:pt>
                <c:pt idx="581">
                  <c:v>20</c:v>
                </c:pt>
                <c:pt idx="582">
                  <c:v>19</c:v>
                </c:pt>
                <c:pt idx="583">
                  <c:v>22</c:v>
                </c:pt>
                <c:pt idx="584">
                  <c:v>22</c:v>
                </c:pt>
                <c:pt idx="585">
                  <c:v>19</c:v>
                </c:pt>
                <c:pt idx="586">
                  <c:v>15</c:v>
                </c:pt>
                <c:pt idx="587">
                  <c:v>21</c:v>
                </c:pt>
                <c:pt idx="588">
                  <c:v>16</c:v>
                </c:pt>
                <c:pt idx="589">
                  <c:v>22</c:v>
                </c:pt>
                <c:pt idx="590">
                  <c:v>18</c:v>
                </c:pt>
                <c:pt idx="591">
                  <c:v>18</c:v>
                </c:pt>
                <c:pt idx="592">
                  <c:v>22</c:v>
                </c:pt>
                <c:pt idx="593">
                  <c:v>15</c:v>
                </c:pt>
                <c:pt idx="594">
                  <c:v>19</c:v>
                </c:pt>
                <c:pt idx="595">
                  <c:v>20</c:v>
                </c:pt>
                <c:pt idx="596">
                  <c:v>17</c:v>
                </c:pt>
                <c:pt idx="597">
                  <c:v>19</c:v>
                </c:pt>
                <c:pt idx="598">
                  <c:v>22</c:v>
                </c:pt>
                <c:pt idx="599">
                  <c:v>17</c:v>
                </c:pt>
                <c:pt idx="600">
                  <c:v>18</c:v>
                </c:pt>
                <c:pt idx="601">
                  <c:v>20</c:v>
                </c:pt>
                <c:pt idx="602">
                  <c:v>15</c:v>
                </c:pt>
                <c:pt idx="603">
                  <c:v>20</c:v>
                </c:pt>
                <c:pt idx="604">
                  <c:v>22</c:v>
                </c:pt>
                <c:pt idx="605">
                  <c:v>19</c:v>
                </c:pt>
                <c:pt idx="606">
                  <c:v>15</c:v>
                </c:pt>
                <c:pt idx="607">
                  <c:v>19</c:v>
                </c:pt>
                <c:pt idx="608">
                  <c:v>19</c:v>
                </c:pt>
                <c:pt idx="609">
                  <c:v>20</c:v>
                </c:pt>
                <c:pt idx="610">
                  <c:v>19</c:v>
                </c:pt>
                <c:pt idx="611">
                  <c:v>17</c:v>
                </c:pt>
                <c:pt idx="612">
                  <c:v>15</c:v>
                </c:pt>
                <c:pt idx="613">
                  <c:v>18</c:v>
                </c:pt>
                <c:pt idx="614">
                  <c:v>16</c:v>
                </c:pt>
                <c:pt idx="615">
                  <c:v>17</c:v>
                </c:pt>
                <c:pt idx="616">
                  <c:v>18</c:v>
                </c:pt>
                <c:pt idx="617">
                  <c:v>15</c:v>
                </c:pt>
                <c:pt idx="618">
                  <c:v>22</c:v>
                </c:pt>
                <c:pt idx="619">
                  <c:v>16</c:v>
                </c:pt>
                <c:pt idx="620">
                  <c:v>16</c:v>
                </c:pt>
                <c:pt idx="621">
                  <c:v>15</c:v>
                </c:pt>
                <c:pt idx="622">
                  <c:v>17</c:v>
                </c:pt>
                <c:pt idx="623">
                  <c:v>20</c:v>
                </c:pt>
                <c:pt idx="624">
                  <c:v>20</c:v>
                </c:pt>
                <c:pt idx="625">
                  <c:v>21</c:v>
                </c:pt>
                <c:pt idx="626">
                  <c:v>19</c:v>
                </c:pt>
                <c:pt idx="627">
                  <c:v>22</c:v>
                </c:pt>
                <c:pt idx="628">
                  <c:v>19</c:v>
                </c:pt>
                <c:pt idx="629">
                  <c:v>19</c:v>
                </c:pt>
                <c:pt idx="630">
                  <c:v>22</c:v>
                </c:pt>
                <c:pt idx="631">
                  <c:v>18</c:v>
                </c:pt>
                <c:pt idx="632">
                  <c:v>15</c:v>
                </c:pt>
                <c:pt idx="633">
                  <c:v>17</c:v>
                </c:pt>
                <c:pt idx="634">
                  <c:v>22</c:v>
                </c:pt>
                <c:pt idx="635">
                  <c:v>20</c:v>
                </c:pt>
                <c:pt idx="636">
                  <c:v>15</c:v>
                </c:pt>
                <c:pt idx="637">
                  <c:v>20</c:v>
                </c:pt>
                <c:pt idx="638">
                  <c:v>16</c:v>
                </c:pt>
                <c:pt idx="639">
                  <c:v>18</c:v>
                </c:pt>
                <c:pt idx="640">
                  <c:v>17</c:v>
                </c:pt>
                <c:pt idx="641">
                  <c:v>16</c:v>
                </c:pt>
                <c:pt idx="642">
                  <c:v>19</c:v>
                </c:pt>
                <c:pt idx="643">
                  <c:v>22</c:v>
                </c:pt>
                <c:pt idx="644">
                  <c:v>20</c:v>
                </c:pt>
                <c:pt idx="645">
                  <c:v>19</c:v>
                </c:pt>
                <c:pt idx="646">
                  <c:v>19</c:v>
                </c:pt>
                <c:pt idx="647">
                  <c:v>15</c:v>
                </c:pt>
                <c:pt idx="648">
                  <c:v>16</c:v>
                </c:pt>
                <c:pt idx="649">
                  <c:v>17</c:v>
                </c:pt>
                <c:pt idx="650">
                  <c:v>16</c:v>
                </c:pt>
                <c:pt idx="651">
                  <c:v>21</c:v>
                </c:pt>
                <c:pt idx="652">
                  <c:v>17</c:v>
                </c:pt>
                <c:pt idx="653">
                  <c:v>18</c:v>
                </c:pt>
                <c:pt idx="654">
                  <c:v>18</c:v>
                </c:pt>
                <c:pt idx="655">
                  <c:v>17</c:v>
                </c:pt>
                <c:pt idx="656">
                  <c:v>16</c:v>
                </c:pt>
                <c:pt idx="657">
                  <c:v>21</c:v>
                </c:pt>
                <c:pt idx="658">
                  <c:v>17</c:v>
                </c:pt>
                <c:pt idx="659">
                  <c:v>17</c:v>
                </c:pt>
                <c:pt idx="660">
                  <c:v>19</c:v>
                </c:pt>
                <c:pt idx="661">
                  <c:v>17</c:v>
                </c:pt>
                <c:pt idx="662">
                  <c:v>19</c:v>
                </c:pt>
                <c:pt idx="663">
                  <c:v>21</c:v>
                </c:pt>
                <c:pt idx="664">
                  <c:v>20</c:v>
                </c:pt>
                <c:pt idx="665">
                  <c:v>22</c:v>
                </c:pt>
                <c:pt idx="666">
                  <c:v>22</c:v>
                </c:pt>
                <c:pt idx="667">
                  <c:v>19</c:v>
                </c:pt>
                <c:pt idx="668">
                  <c:v>17</c:v>
                </c:pt>
                <c:pt idx="669">
                  <c:v>20</c:v>
                </c:pt>
                <c:pt idx="670">
                  <c:v>15</c:v>
                </c:pt>
                <c:pt idx="671">
                  <c:v>16</c:v>
                </c:pt>
                <c:pt idx="672">
                  <c:v>17</c:v>
                </c:pt>
                <c:pt idx="673">
                  <c:v>18</c:v>
                </c:pt>
                <c:pt idx="674">
                  <c:v>17</c:v>
                </c:pt>
                <c:pt idx="675">
                  <c:v>21</c:v>
                </c:pt>
                <c:pt idx="676">
                  <c:v>17</c:v>
                </c:pt>
                <c:pt idx="677">
                  <c:v>18</c:v>
                </c:pt>
                <c:pt idx="678">
                  <c:v>22</c:v>
                </c:pt>
                <c:pt idx="679">
                  <c:v>19</c:v>
                </c:pt>
                <c:pt idx="680">
                  <c:v>19</c:v>
                </c:pt>
                <c:pt idx="681">
                  <c:v>15</c:v>
                </c:pt>
                <c:pt idx="682">
                  <c:v>22</c:v>
                </c:pt>
                <c:pt idx="683">
                  <c:v>22</c:v>
                </c:pt>
                <c:pt idx="684">
                  <c:v>17</c:v>
                </c:pt>
                <c:pt idx="685">
                  <c:v>17</c:v>
                </c:pt>
                <c:pt idx="686">
                  <c:v>16</c:v>
                </c:pt>
                <c:pt idx="687">
                  <c:v>20</c:v>
                </c:pt>
                <c:pt idx="688">
                  <c:v>19</c:v>
                </c:pt>
                <c:pt idx="689">
                  <c:v>17</c:v>
                </c:pt>
                <c:pt idx="690">
                  <c:v>21</c:v>
                </c:pt>
                <c:pt idx="691">
                  <c:v>16</c:v>
                </c:pt>
                <c:pt idx="692">
                  <c:v>15</c:v>
                </c:pt>
                <c:pt idx="693">
                  <c:v>21</c:v>
                </c:pt>
                <c:pt idx="694">
                  <c:v>16</c:v>
                </c:pt>
                <c:pt idx="695">
                  <c:v>19</c:v>
                </c:pt>
                <c:pt idx="696">
                  <c:v>19</c:v>
                </c:pt>
                <c:pt idx="697">
                  <c:v>15</c:v>
                </c:pt>
                <c:pt idx="698">
                  <c:v>20</c:v>
                </c:pt>
                <c:pt idx="699">
                  <c:v>17</c:v>
                </c:pt>
                <c:pt idx="700">
                  <c:v>16</c:v>
                </c:pt>
                <c:pt idx="701">
                  <c:v>17</c:v>
                </c:pt>
                <c:pt idx="702">
                  <c:v>17</c:v>
                </c:pt>
                <c:pt idx="703">
                  <c:v>17</c:v>
                </c:pt>
                <c:pt idx="704">
                  <c:v>22</c:v>
                </c:pt>
                <c:pt idx="705">
                  <c:v>18</c:v>
                </c:pt>
                <c:pt idx="706">
                  <c:v>22</c:v>
                </c:pt>
                <c:pt idx="707">
                  <c:v>15</c:v>
                </c:pt>
                <c:pt idx="708">
                  <c:v>17</c:v>
                </c:pt>
                <c:pt idx="709">
                  <c:v>15</c:v>
                </c:pt>
                <c:pt idx="710">
                  <c:v>20</c:v>
                </c:pt>
                <c:pt idx="711">
                  <c:v>17</c:v>
                </c:pt>
                <c:pt idx="712">
                  <c:v>22</c:v>
                </c:pt>
                <c:pt idx="713">
                  <c:v>16</c:v>
                </c:pt>
                <c:pt idx="714">
                  <c:v>22</c:v>
                </c:pt>
                <c:pt idx="715">
                  <c:v>16</c:v>
                </c:pt>
                <c:pt idx="716">
                  <c:v>21</c:v>
                </c:pt>
                <c:pt idx="717">
                  <c:v>21</c:v>
                </c:pt>
                <c:pt idx="718">
                  <c:v>15</c:v>
                </c:pt>
                <c:pt idx="719">
                  <c:v>22</c:v>
                </c:pt>
                <c:pt idx="720">
                  <c:v>22</c:v>
                </c:pt>
                <c:pt idx="721">
                  <c:v>17</c:v>
                </c:pt>
                <c:pt idx="722">
                  <c:v>15</c:v>
                </c:pt>
                <c:pt idx="723">
                  <c:v>15</c:v>
                </c:pt>
                <c:pt idx="724">
                  <c:v>18</c:v>
                </c:pt>
                <c:pt idx="725">
                  <c:v>17</c:v>
                </c:pt>
                <c:pt idx="726">
                  <c:v>18</c:v>
                </c:pt>
                <c:pt idx="727">
                  <c:v>17</c:v>
                </c:pt>
                <c:pt idx="728">
                  <c:v>22</c:v>
                </c:pt>
                <c:pt idx="729">
                  <c:v>21</c:v>
                </c:pt>
                <c:pt idx="730">
                  <c:v>19</c:v>
                </c:pt>
                <c:pt idx="731">
                  <c:v>19</c:v>
                </c:pt>
                <c:pt idx="732">
                  <c:v>18</c:v>
                </c:pt>
                <c:pt idx="733">
                  <c:v>19</c:v>
                </c:pt>
                <c:pt idx="734">
                  <c:v>18</c:v>
                </c:pt>
                <c:pt idx="735">
                  <c:v>19</c:v>
                </c:pt>
                <c:pt idx="736">
                  <c:v>18</c:v>
                </c:pt>
                <c:pt idx="737">
                  <c:v>19</c:v>
                </c:pt>
                <c:pt idx="738">
                  <c:v>21</c:v>
                </c:pt>
                <c:pt idx="739">
                  <c:v>15</c:v>
                </c:pt>
                <c:pt idx="740">
                  <c:v>21</c:v>
                </c:pt>
                <c:pt idx="741">
                  <c:v>15</c:v>
                </c:pt>
                <c:pt idx="742">
                  <c:v>15</c:v>
                </c:pt>
                <c:pt idx="743">
                  <c:v>17</c:v>
                </c:pt>
                <c:pt idx="744">
                  <c:v>16</c:v>
                </c:pt>
                <c:pt idx="745">
                  <c:v>18</c:v>
                </c:pt>
                <c:pt idx="746">
                  <c:v>16</c:v>
                </c:pt>
                <c:pt idx="747">
                  <c:v>15</c:v>
                </c:pt>
                <c:pt idx="748">
                  <c:v>18</c:v>
                </c:pt>
                <c:pt idx="749">
                  <c:v>22</c:v>
                </c:pt>
                <c:pt idx="750">
                  <c:v>18</c:v>
                </c:pt>
                <c:pt idx="751">
                  <c:v>22</c:v>
                </c:pt>
                <c:pt idx="752">
                  <c:v>17</c:v>
                </c:pt>
                <c:pt idx="753">
                  <c:v>16</c:v>
                </c:pt>
                <c:pt idx="754">
                  <c:v>20</c:v>
                </c:pt>
                <c:pt idx="755">
                  <c:v>21</c:v>
                </c:pt>
                <c:pt idx="756">
                  <c:v>16</c:v>
                </c:pt>
                <c:pt idx="757">
                  <c:v>19</c:v>
                </c:pt>
                <c:pt idx="758">
                  <c:v>18</c:v>
                </c:pt>
                <c:pt idx="759">
                  <c:v>15</c:v>
                </c:pt>
                <c:pt idx="760">
                  <c:v>19</c:v>
                </c:pt>
                <c:pt idx="761">
                  <c:v>20</c:v>
                </c:pt>
                <c:pt idx="762">
                  <c:v>21</c:v>
                </c:pt>
                <c:pt idx="763">
                  <c:v>21</c:v>
                </c:pt>
                <c:pt idx="764">
                  <c:v>19</c:v>
                </c:pt>
                <c:pt idx="765">
                  <c:v>18</c:v>
                </c:pt>
                <c:pt idx="766">
                  <c:v>19</c:v>
                </c:pt>
                <c:pt idx="767">
                  <c:v>18</c:v>
                </c:pt>
                <c:pt idx="768">
                  <c:v>18</c:v>
                </c:pt>
                <c:pt idx="769">
                  <c:v>19</c:v>
                </c:pt>
                <c:pt idx="770">
                  <c:v>15</c:v>
                </c:pt>
                <c:pt idx="771">
                  <c:v>20</c:v>
                </c:pt>
                <c:pt idx="772">
                  <c:v>22</c:v>
                </c:pt>
                <c:pt idx="773">
                  <c:v>19</c:v>
                </c:pt>
                <c:pt idx="774">
                  <c:v>16</c:v>
                </c:pt>
                <c:pt idx="775">
                  <c:v>18</c:v>
                </c:pt>
                <c:pt idx="776">
                  <c:v>15</c:v>
                </c:pt>
                <c:pt idx="777">
                  <c:v>22</c:v>
                </c:pt>
                <c:pt idx="778">
                  <c:v>22</c:v>
                </c:pt>
                <c:pt idx="779">
                  <c:v>21</c:v>
                </c:pt>
                <c:pt idx="780">
                  <c:v>20</c:v>
                </c:pt>
                <c:pt idx="781">
                  <c:v>17</c:v>
                </c:pt>
                <c:pt idx="782">
                  <c:v>21</c:v>
                </c:pt>
                <c:pt idx="783">
                  <c:v>17</c:v>
                </c:pt>
                <c:pt idx="784">
                  <c:v>19</c:v>
                </c:pt>
                <c:pt idx="785">
                  <c:v>21</c:v>
                </c:pt>
                <c:pt idx="786">
                  <c:v>17</c:v>
                </c:pt>
                <c:pt idx="787">
                  <c:v>22</c:v>
                </c:pt>
                <c:pt idx="788">
                  <c:v>21</c:v>
                </c:pt>
                <c:pt idx="789">
                  <c:v>22</c:v>
                </c:pt>
                <c:pt idx="790">
                  <c:v>16</c:v>
                </c:pt>
                <c:pt idx="791">
                  <c:v>22</c:v>
                </c:pt>
                <c:pt idx="792">
                  <c:v>19</c:v>
                </c:pt>
                <c:pt idx="793">
                  <c:v>21</c:v>
                </c:pt>
                <c:pt idx="794">
                  <c:v>19</c:v>
                </c:pt>
                <c:pt idx="795">
                  <c:v>20</c:v>
                </c:pt>
                <c:pt idx="796">
                  <c:v>15</c:v>
                </c:pt>
                <c:pt idx="797">
                  <c:v>18</c:v>
                </c:pt>
                <c:pt idx="798">
                  <c:v>21</c:v>
                </c:pt>
                <c:pt idx="799">
                  <c:v>22</c:v>
                </c:pt>
                <c:pt idx="800">
                  <c:v>19</c:v>
                </c:pt>
                <c:pt idx="801">
                  <c:v>22</c:v>
                </c:pt>
                <c:pt idx="802">
                  <c:v>19</c:v>
                </c:pt>
                <c:pt idx="803">
                  <c:v>19</c:v>
                </c:pt>
                <c:pt idx="804">
                  <c:v>15</c:v>
                </c:pt>
                <c:pt idx="805">
                  <c:v>19</c:v>
                </c:pt>
                <c:pt idx="806">
                  <c:v>20</c:v>
                </c:pt>
                <c:pt idx="807">
                  <c:v>21</c:v>
                </c:pt>
                <c:pt idx="808">
                  <c:v>22</c:v>
                </c:pt>
                <c:pt idx="809">
                  <c:v>18</c:v>
                </c:pt>
                <c:pt idx="810">
                  <c:v>18</c:v>
                </c:pt>
                <c:pt idx="811">
                  <c:v>19</c:v>
                </c:pt>
                <c:pt idx="812">
                  <c:v>15</c:v>
                </c:pt>
                <c:pt idx="813">
                  <c:v>17</c:v>
                </c:pt>
                <c:pt idx="814">
                  <c:v>21</c:v>
                </c:pt>
                <c:pt idx="815">
                  <c:v>21</c:v>
                </c:pt>
                <c:pt idx="816">
                  <c:v>22</c:v>
                </c:pt>
                <c:pt idx="817">
                  <c:v>21</c:v>
                </c:pt>
                <c:pt idx="818">
                  <c:v>19</c:v>
                </c:pt>
                <c:pt idx="819">
                  <c:v>21</c:v>
                </c:pt>
                <c:pt idx="820">
                  <c:v>20</c:v>
                </c:pt>
                <c:pt idx="821">
                  <c:v>19</c:v>
                </c:pt>
                <c:pt idx="822">
                  <c:v>16</c:v>
                </c:pt>
                <c:pt idx="823">
                  <c:v>21</c:v>
                </c:pt>
                <c:pt idx="824">
                  <c:v>20</c:v>
                </c:pt>
                <c:pt idx="825">
                  <c:v>15</c:v>
                </c:pt>
                <c:pt idx="826">
                  <c:v>18</c:v>
                </c:pt>
                <c:pt idx="827">
                  <c:v>15</c:v>
                </c:pt>
                <c:pt idx="828">
                  <c:v>15</c:v>
                </c:pt>
                <c:pt idx="829">
                  <c:v>19</c:v>
                </c:pt>
                <c:pt idx="830">
                  <c:v>16</c:v>
                </c:pt>
                <c:pt idx="831">
                  <c:v>19</c:v>
                </c:pt>
                <c:pt idx="832">
                  <c:v>15</c:v>
                </c:pt>
                <c:pt idx="833">
                  <c:v>19</c:v>
                </c:pt>
                <c:pt idx="834">
                  <c:v>21</c:v>
                </c:pt>
                <c:pt idx="835">
                  <c:v>20</c:v>
                </c:pt>
                <c:pt idx="836">
                  <c:v>21</c:v>
                </c:pt>
                <c:pt idx="837">
                  <c:v>15</c:v>
                </c:pt>
                <c:pt idx="838">
                  <c:v>21</c:v>
                </c:pt>
                <c:pt idx="839">
                  <c:v>18</c:v>
                </c:pt>
                <c:pt idx="840">
                  <c:v>19</c:v>
                </c:pt>
                <c:pt idx="841">
                  <c:v>21</c:v>
                </c:pt>
                <c:pt idx="842">
                  <c:v>19</c:v>
                </c:pt>
                <c:pt idx="843">
                  <c:v>18</c:v>
                </c:pt>
                <c:pt idx="844">
                  <c:v>19</c:v>
                </c:pt>
                <c:pt idx="845">
                  <c:v>15</c:v>
                </c:pt>
                <c:pt idx="846">
                  <c:v>17</c:v>
                </c:pt>
                <c:pt idx="847">
                  <c:v>19</c:v>
                </c:pt>
                <c:pt idx="848">
                  <c:v>18</c:v>
                </c:pt>
                <c:pt idx="849">
                  <c:v>18</c:v>
                </c:pt>
                <c:pt idx="850">
                  <c:v>17</c:v>
                </c:pt>
                <c:pt idx="851">
                  <c:v>15</c:v>
                </c:pt>
                <c:pt idx="852">
                  <c:v>16</c:v>
                </c:pt>
                <c:pt idx="853">
                  <c:v>15</c:v>
                </c:pt>
                <c:pt idx="854">
                  <c:v>20</c:v>
                </c:pt>
                <c:pt idx="855">
                  <c:v>19</c:v>
                </c:pt>
                <c:pt idx="856">
                  <c:v>18</c:v>
                </c:pt>
                <c:pt idx="857">
                  <c:v>18</c:v>
                </c:pt>
                <c:pt idx="858">
                  <c:v>15</c:v>
                </c:pt>
                <c:pt idx="859">
                  <c:v>15</c:v>
                </c:pt>
                <c:pt idx="860">
                  <c:v>22</c:v>
                </c:pt>
                <c:pt idx="861">
                  <c:v>19</c:v>
                </c:pt>
                <c:pt idx="862">
                  <c:v>15</c:v>
                </c:pt>
                <c:pt idx="863">
                  <c:v>21</c:v>
                </c:pt>
                <c:pt idx="864">
                  <c:v>17</c:v>
                </c:pt>
                <c:pt idx="865">
                  <c:v>17</c:v>
                </c:pt>
                <c:pt idx="866">
                  <c:v>16</c:v>
                </c:pt>
                <c:pt idx="867">
                  <c:v>18</c:v>
                </c:pt>
                <c:pt idx="868">
                  <c:v>19</c:v>
                </c:pt>
                <c:pt idx="869">
                  <c:v>22</c:v>
                </c:pt>
                <c:pt idx="870">
                  <c:v>19</c:v>
                </c:pt>
                <c:pt idx="871">
                  <c:v>15</c:v>
                </c:pt>
                <c:pt idx="872">
                  <c:v>18</c:v>
                </c:pt>
                <c:pt idx="873">
                  <c:v>16</c:v>
                </c:pt>
                <c:pt idx="874">
                  <c:v>16</c:v>
                </c:pt>
                <c:pt idx="875">
                  <c:v>16</c:v>
                </c:pt>
                <c:pt idx="876">
                  <c:v>20</c:v>
                </c:pt>
                <c:pt idx="877">
                  <c:v>21</c:v>
                </c:pt>
                <c:pt idx="878">
                  <c:v>18</c:v>
                </c:pt>
                <c:pt idx="879">
                  <c:v>20</c:v>
                </c:pt>
                <c:pt idx="880">
                  <c:v>16</c:v>
                </c:pt>
                <c:pt idx="881">
                  <c:v>20</c:v>
                </c:pt>
                <c:pt idx="882">
                  <c:v>20</c:v>
                </c:pt>
                <c:pt idx="883">
                  <c:v>17</c:v>
                </c:pt>
                <c:pt idx="884">
                  <c:v>15</c:v>
                </c:pt>
                <c:pt idx="885">
                  <c:v>16</c:v>
                </c:pt>
                <c:pt idx="886">
                  <c:v>17</c:v>
                </c:pt>
                <c:pt idx="887">
                  <c:v>21</c:v>
                </c:pt>
                <c:pt idx="888">
                  <c:v>17</c:v>
                </c:pt>
                <c:pt idx="889">
                  <c:v>19</c:v>
                </c:pt>
                <c:pt idx="890">
                  <c:v>22</c:v>
                </c:pt>
                <c:pt idx="891">
                  <c:v>20</c:v>
                </c:pt>
                <c:pt idx="892">
                  <c:v>15</c:v>
                </c:pt>
                <c:pt idx="893">
                  <c:v>21</c:v>
                </c:pt>
                <c:pt idx="894">
                  <c:v>19</c:v>
                </c:pt>
                <c:pt idx="895">
                  <c:v>22</c:v>
                </c:pt>
                <c:pt idx="896">
                  <c:v>21</c:v>
                </c:pt>
                <c:pt idx="897">
                  <c:v>22</c:v>
                </c:pt>
                <c:pt idx="898">
                  <c:v>18</c:v>
                </c:pt>
                <c:pt idx="899">
                  <c:v>17</c:v>
                </c:pt>
                <c:pt idx="900">
                  <c:v>20</c:v>
                </c:pt>
                <c:pt idx="901">
                  <c:v>22</c:v>
                </c:pt>
                <c:pt idx="902">
                  <c:v>21</c:v>
                </c:pt>
                <c:pt idx="903">
                  <c:v>19</c:v>
                </c:pt>
                <c:pt idx="904">
                  <c:v>15</c:v>
                </c:pt>
                <c:pt idx="905">
                  <c:v>22</c:v>
                </c:pt>
                <c:pt idx="906">
                  <c:v>17</c:v>
                </c:pt>
                <c:pt idx="907">
                  <c:v>22</c:v>
                </c:pt>
                <c:pt idx="908">
                  <c:v>16</c:v>
                </c:pt>
                <c:pt idx="909">
                  <c:v>15</c:v>
                </c:pt>
                <c:pt idx="910">
                  <c:v>16</c:v>
                </c:pt>
                <c:pt idx="911">
                  <c:v>18</c:v>
                </c:pt>
                <c:pt idx="912">
                  <c:v>16</c:v>
                </c:pt>
                <c:pt idx="913">
                  <c:v>16</c:v>
                </c:pt>
                <c:pt idx="914">
                  <c:v>18</c:v>
                </c:pt>
                <c:pt idx="915">
                  <c:v>22</c:v>
                </c:pt>
                <c:pt idx="916">
                  <c:v>18</c:v>
                </c:pt>
                <c:pt idx="917">
                  <c:v>16</c:v>
                </c:pt>
                <c:pt idx="918">
                  <c:v>21</c:v>
                </c:pt>
                <c:pt idx="919">
                  <c:v>17</c:v>
                </c:pt>
                <c:pt idx="920">
                  <c:v>17</c:v>
                </c:pt>
                <c:pt idx="921">
                  <c:v>20</c:v>
                </c:pt>
                <c:pt idx="922">
                  <c:v>19</c:v>
                </c:pt>
                <c:pt idx="923">
                  <c:v>19</c:v>
                </c:pt>
                <c:pt idx="924">
                  <c:v>18</c:v>
                </c:pt>
                <c:pt idx="925">
                  <c:v>21</c:v>
                </c:pt>
                <c:pt idx="926">
                  <c:v>15</c:v>
                </c:pt>
                <c:pt idx="927">
                  <c:v>21</c:v>
                </c:pt>
                <c:pt idx="928">
                  <c:v>16</c:v>
                </c:pt>
                <c:pt idx="929">
                  <c:v>22</c:v>
                </c:pt>
                <c:pt idx="930">
                  <c:v>18</c:v>
                </c:pt>
                <c:pt idx="931">
                  <c:v>22</c:v>
                </c:pt>
                <c:pt idx="932">
                  <c:v>18</c:v>
                </c:pt>
                <c:pt idx="933">
                  <c:v>22</c:v>
                </c:pt>
                <c:pt idx="934">
                  <c:v>18</c:v>
                </c:pt>
                <c:pt idx="935">
                  <c:v>22</c:v>
                </c:pt>
                <c:pt idx="936">
                  <c:v>17</c:v>
                </c:pt>
                <c:pt idx="937">
                  <c:v>15</c:v>
                </c:pt>
                <c:pt idx="938">
                  <c:v>17</c:v>
                </c:pt>
                <c:pt idx="939">
                  <c:v>21</c:v>
                </c:pt>
                <c:pt idx="940">
                  <c:v>19</c:v>
                </c:pt>
                <c:pt idx="941">
                  <c:v>21</c:v>
                </c:pt>
                <c:pt idx="942">
                  <c:v>18</c:v>
                </c:pt>
                <c:pt idx="943">
                  <c:v>17</c:v>
                </c:pt>
                <c:pt idx="944">
                  <c:v>18</c:v>
                </c:pt>
                <c:pt idx="945">
                  <c:v>15</c:v>
                </c:pt>
                <c:pt idx="946">
                  <c:v>21</c:v>
                </c:pt>
                <c:pt idx="947">
                  <c:v>16</c:v>
                </c:pt>
                <c:pt idx="948">
                  <c:v>17</c:v>
                </c:pt>
                <c:pt idx="949">
                  <c:v>15</c:v>
                </c:pt>
                <c:pt idx="950">
                  <c:v>16</c:v>
                </c:pt>
                <c:pt idx="951">
                  <c:v>18</c:v>
                </c:pt>
                <c:pt idx="952">
                  <c:v>20</c:v>
                </c:pt>
                <c:pt idx="953">
                  <c:v>22</c:v>
                </c:pt>
                <c:pt idx="954">
                  <c:v>15</c:v>
                </c:pt>
                <c:pt idx="955">
                  <c:v>22</c:v>
                </c:pt>
                <c:pt idx="956">
                  <c:v>19</c:v>
                </c:pt>
                <c:pt idx="957">
                  <c:v>21</c:v>
                </c:pt>
                <c:pt idx="958">
                  <c:v>20</c:v>
                </c:pt>
                <c:pt idx="959">
                  <c:v>16</c:v>
                </c:pt>
                <c:pt idx="960">
                  <c:v>16</c:v>
                </c:pt>
                <c:pt idx="961">
                  <c:v>18</c:v>
                </c:pt>
                <c:pt idx="962">
                  <c:v>19</c:v>
                </c:pt>
                <c:pt idx="963">
                  <c:v>17</c:v>
                </c:pt>
                <c:pt idx="964">
                  <c:v>15</c:v>
                </c:pt>
                <c:pt idx="965">
                  <c:v>20</c:v>
                </c:pt>
                <c:pt idx="966">
                  <c:v>22</c:v>
                </c:pt>
                <c:pt idx="967">
                  <c:v>21</c:v>
                </c:pt>
                <c:pt idx="968">
                  <c:v>21</c:v>
                </c:pt>
                <c:pt idx="969">
                  <c:v>18</c:v>
                </c:pt>
                <c:pt idx="970">
                  <c:v>19</c:v>
                </c:pt>
                <c:pt idx="971">
                  <c:v>22</c:v>
                </c:pt>
                <c:pt idx="972">
                  <c:v>16</c:v>
                </c:pt>
                <c:pt idx="973">
                  <c:v>16</c:v>
                </c:pt>
                <c:pt idx="974">
                  <c:v>20</c:v>
                </c:pt>
                <c:pt idx="975">
                  <c:v>21</c:v>
                </c:pt>
                <c:pt idx="976">
                  <c:v>16</c:v>
                </c:pt>
                <c:pt idx="977">
                  <c:v>19</c:v>
                </c:pt>
                <c:pt idx="978">
                  <c:v>21</c:v>
                </c:pt>
                <c:pt idx="979">
                  <c:v>19</c:v>
                </c:pt>
                <c:pt idx="980">
                  <c:v>17</c:v>
                </c:pt>
                <c:pt idx="981">
                  <c:v>15</c:v>
                </c:pt>
                <c:pt idx="982">
                  <c:v>16</c:v>
                </c:pt>
                <c:pt idx="983">
                  <c:v>17</c:v>
                </c:pt>
                <c:pt idx="984">
                  <c:v>19</c:v>
                </c:pt>
                <c:pt idx="985">
                  <c:v>17</c:v>
                </c:pt>
                <c:pt idx="986">
                  <c:v>21</c:v>
                </c:pt>
                <c:pt idx="987">
                  <c:v>16</c:v>
                </c:pt>
                <c:pt idx="988">
                  <c:v>21</c:v>
                </c:pt>
                <c:pt idx="989">
                  <c:v>22</c:v>
                </c:pt>
                <c:pt idx="990">
                  <c:v>15</c:v>
                </c:pt>
                <c:pt idx="991">
                  <c:v>22</c:v>
                </c:pt>
                <c:pt idx="992">
                  <c:v>17</c:v>
                </c:pt>
                <c:pt idx="993">
                  <c:v>19</c:v>
                </c:pt>
                <c:pt idx="994">
                  <c:v>18</c:v>
                </c:pt>
                <c:pt idx="995">
                  <c:v>22</c:v>
                </c:pt>
                <c:pt idx="996">
                  <c:v>20</c:v>
                </c:pt>
                <c:pt idx="997">
                  <c:v>18</c:v>
                </c:pt>
                <c:pt idx="998">
                  <c:v>17</c:v>
                </c:pt>
                <c:pt idx="999">
                  <c:v>19</c:v>
                </c:pt>
                <c:pt idx="1000">
                  <c:v>17</c:v>
                </c:pt>
                <c:pt idx="1001">
                  <c:v>22</c:v>
                </c:pt>
                <c:pt idx="1002">
                  <c:v>17</c:v>
                </c:pt>
                <c:pt idx="1003">
                  <c:v>18</c:v>
                </c:pt>
                <c:pt idx="1004">
                  <c:v>20</c:v>
                </c:pt>
                <c:pt idx="1005">
                  <c:v>21</c:v>
                </c:pt>
                <c:pt idx="1006">
                  <c:v>17</c:v>
                </c:pt>
                <c:pt idx="1007">
                  <c:v>20</c:v>
                </c:pt>
                <c:pt idx="1008">
                  <c:v>21</c:v>
                </c:pt>
                <c:pt idx="1009">
                  <c:v>18</c:v>
                </c:pt>
                <c:pt idx="1010">
                  <c:v>20</c:v>
                </c:pt>
                <c:pt idx="1011">
                  <c:v>21</c:v>
                </c:pt>
                <c:pt idx="1012">
                  <c:v>22</c:v>
                </c:pt>
                <c:pt idx="1013">
                  <c:v>22</c:v>
                </c:pt>
                <c:pt idx="1014">
                  <c:v>19</c:v>
                </c:pt>
                <c:pt idx="1015">
                  <c:v>19</c:v>
                </c:pt>
                <c:pt idx="1016">
                  <c:v>19</c:v>
                </c:pt>
                <c:pt idx="1017">
                  <c:v>20</c:v>
                </c:pt>
                <c:pt idx="1018">
                  <c:v>18</c:v>
                </c:pt>
                <c:pt idx="1019">
                  <c:v>16</c:v>
                </c:pt>
                <c:pt idx="1020">
                  <c:v>20</c:v>
                </c:pt>
                <c:pt idx="1021">
                  <c:v>16</c:v>
                </c:pt>
                <c:pt idx="1022">
                  <c:v>16</c:v>
                </c:pt>
                <c:pt idx="1023">
                  <c:v>16</c:v>
                </c:pt>
                <c:pt idx="1024">
                  <c:v>21</c:v>
                </c:pt>
                <c:pt idx="1025">
                  <c:v>19</c:v>
                </c:pt>
                <c:pt idx="1026">
                  <c:v>16</c:v>
                </c:pt>
                <c:pt idx="1027">
                  <c:v>21</c:v>
                </c:pt>
                <c:pt idx="1028">
                  <c:v>17</c:v>
                </c:pt>
                <c:pt idx="1029">
                  <c:v>18</c:v>
                </c:pt>
                <c:pt idx="1030">
                  <c:v>16</c:v>
                </c:pt>
                <c:pt idx="1031">
                  <c:v>19</c:v>
                </c:pt>
                <c:pt idx="1032">
                  <c:v>22</c:v>
                </c:pt>
                <c:pt idx="1033">
                  <c:v>16</c:v>
                </c:pt>
                <c:pt idx="1034">
                  <c:v>18</c:v>
                </c:pt>
                <c:pt idx="1035">
                  <c:v>15</c:v>
                </c:pt>
                <c:pt idx="1036">
                  <c:v>15</c:v>
                </c:pt>
                <c:pt idx="1037">
                  <c:v>20</c:v>
                </c:pt>
                <c:pt idx="1038">
                  <c:v>19</c:v>
                </c:pt>
                <c:pt idx="1039">
                  <c:v>19</c:v>
                </c:pt>
                <c:pt idx="1040">
                  <c:v>19</c:v>
                </c:pt>
                <c:pt idx="1041">
                  <c:v>16</c:v>
                </c:pt>
                <c:pt idx="1042">
                  <c:v>22</c:v>
                </c:pt>
                <c:pt idx="1043">
                  <c:v>22</c:v>
                </c:pt>
                <c:pt idx="1044">
                  <c:v>18</c:v>
                </c:pt>
                <c:pt idx="1045">
                  <c:v>22</c:v>
                </c:pt>
                <c:pt idx="1046">
                  <c:v>18</c:v>
                </c:pt>
                <c:pt idx="1047">
                  <c:v>22</c:v>
                </c:pt>
                <c:pt idx="1048">
                  <c:v>18</c:v>
                </c:pt>
                <c:pt idx="1049">
                  <c:v>15</c:v>
                </c:pt>
                <c:pt idx="1050">
                  <c:v>18</c:v>
                </c:pt>
                <c:pt idx="1051">
                  <c:v>19</c:v>
                </c:pt>
                <c:pt idx="1052">
                  <c:v>21</c:v>
                </c:pt>
                <c:pt idx="1053">
                  <c:v>16</c:v>
                </c:pt>
                <c:pt idx="1054">
                  <c:v>15</c:v>
                </c:pt>
                <c:pt idx="1055">
                  <c:v>20</c:v>
                </c:pt>
                <c:pt idx="1056">
                  <c:v>16</c:v>
                </c:pt>
                <c:pt idx="1057">
                  <c:v>17</c:v>
                </c:pt>
                <c:pt idx="1058">
                  <c:v>22</c:v>
                </c:pt>
                <c:pt idx="1059">
                  <c:v>21</c:v>
                </c:pt>
                <c:pt idx="1060">
                  <c:v>19</c:v>
                </c:pt>
                <c:pt idx="1061">
                  <c:v>15</c:v>
                </c:pt>
                <c:pt idx="1062">
                  <c:v>19</c:v>
                </c:pt>
                <c:pt idx="1063">
                  <c:v>16</c:v>
                </c:pt>
                <c:pt idx="1064">
                  <c:v>22</c:v>
                </c:pt>
                <c:pt idx="1065">
                  <c:v>18</c:v>
                </c:pt>
                <c:pt idx="1066">
                  <c:v>22</c:v>
                </c:pt>
                <c:pt idx="1067">
                  <c:v>21</c:v>
                </c:pt>
                <c:pt idx="1068">
                  <c:v>17</c:v>
                </c:pt>
                <c:pt idx="1069">
                  <c:v>19</c:v>
                </c:pt>
                <c:pt idx="1070">
                  <c:v>22</c:v>
                </c:pt>
                <c:pt idx="1071">
                  <c:v>22</c:v>
                </c:pt>
                <c:pt idx="1072">
                  <c:v>17</c:v>
                </c:pt>
                <c:pt idx="1073">
                  <c:v>16</c:v>
                </c:pt>
                <c:pt idx="1074">
                  <c:v>22</c:v>
                </c:pt>
                <c:pt idx="1075">
                  <c:v>19</c:v>
                </c:pt>
                <c:pt idx="1076">
                  <c:v>18</c:v>
                </c:pt>
                <c:pt idx="1077">
                  <c:v>17</c:v>
                </c:pt>
                <c:pt idx="1078">
                  <c:v>22</c:v>
                </c:pt>
                <c:pt idx="1079">
                  <c:v>15</c:v>
                </c:pt>
                <c:pt idx="1080">
                  <c:v>20</c:v>
                </c:pt>
                <c:pt idx="1081">
                  <c:v>16</c:v>
                </c:pt>
                <c:pt idx="1082">
                  <c:v>19</c:v>
                </c:pt>
                <c:pt idx="1083">
                  <c:v>15</c:v>
                </c:pt>
                <c:pt idx="1084">
                  <c:v>18</c:v>
                </c:pt>
                <c:pt idx="1085">
                  <c:v>18</c:v>
                </c:pt>
                <c:pt idx="1086">
                  <c:v>17</c:v>
                </c:pt>
                <c:pt idx="1087">
                  <c:v>16</c:v>
                </c:pt>
                <c:pt idx="1088">
                  <c:v>20</c:v>
                </c:pt>
                <c:pt idx="1089">
                  <c:v>19</c:v>
                </c:pt>
                <c:pt idx="1090">
                  <c:v>21</c:v>
                </c:pt>
                <c:pt idx="1091">
                  <c:v>22</c:v>
                </c:pt>
                <c:pt idx="1092">
                  <c:v>15</c:v>
                </c:pt>
                <c:pt idx="1093">
                  <c:v>19</c:v>
                </c:pt>
                <c:pt idx="1094">
                  <c:v>15</c:v>
                </c:pt>
                <c:pt idx="1095">
                  <c:v>16</c:v>
                </c:pt>
                <c:pt idx="1096">
                  <c:v>18</c:v>
                </c:pt>
                <c:pt idx="1097">
                  <c:v>18</c:v>
                </c:pt>
                <c:pt idx="1098">
                  <c:v>19</c:v>
                </c:pt>
                <c:pt idx="1099">
                  <c:v>19</c:v>
                </c:pt>
                <c:pt idx="1100">
                  <c:v>17</c:v>
                </c:pt>
                <c:pt idx="1101">
                  <c:v>22</c:v>
                </c:pt>
                <c:pt idx="1102">
                  <c:v>15</c:v>
                </c:pt>
                <c:pt idx="1103">
                  <c:v>17</c:v>
                </c:pt>
                <c:pt idx="1104">
                  <c:v>15</c:v>
                </c:pt>
                <c:pt idx="1105">
                  <c:v>16</c:v>
                </c:pt>
                <c:pt idx="1106">
                  <c:v>19</c:v>
                </c:pt>
                <c:pt idx="1107">
                  <c:v>20</c:v>
                </c:pt>
                <c:pt idx="1108">
                  <c:v>22</c:v>
                </c:pt>
                <c:pt idx="1109">
                  <c:v>15</c:v>
                </c:pt>
                <c:pt idx="1110">
                  <c:v>22</c:v>
                </c:pt>
                <c:pt idx="1111">
                  <c:v>18</c:v>
                </c:pt>
                <c:pt idx="1112">
                  <c:v>22</c:v>
                </c:pt>
                <c:pt idx="1113">
                  <c:v>16</c:v>
                </c:pt>
                <c:pt idx="1114">
                  <c:v>22</c:v>
                </c:pt>
                <c:pt idx="1115">
                  <c:v>18</c:v>
                </c:pt>
                <c:pt idx="1116">
                  <c:v>16</c:v>
                </c:pt>
                <c:pt idx="1117">
                  <c:v>15</c:v>
                </c:pt>
                <c:pt idx="1118">
                  <c:v>18</c:v>
                </c:pt>
                <c:pt idx="1119">
                  <c:v>21</c:v>
                </c:pt>
                <c:pt idx="1120">
                  <c:v>20</c:v>
                </c:pt>
                <c:pt idx="1121">
                  <c:v>20</c:v>
                </c:pt>
                <c:pt idx="1122">
                  <c:v>15</c:v>
                </c:pt>
                <c:pt idx="1123">
                  <c:v>17</c:v>
                </c:pt>
                <c:pt idx="1124">
                  <c:v>16</c:v>
                </c:pt>
                <c:pt idx="1125">
                  <c:v>19</c:v>
                </c:pt>
                <c:pt idx="1126">
                  <c:v>18</c:v>
                </c:pt>
                <c:pt idx="1127">
                  <c:v>22</c:v>
                </c:pt>
                <c:pt idx="1128">
                  <c:v>20</c:v>
                </c:pt>
                <c:pt idx="1129">
                  <c:v>15</c:v>
                </c:pt>
                <c:pt idx="1130">
                  <c:v>18</c:v>
                </c:pt>
                <c:pt idx="1131">
                  <c:v>22</c:v>
                </c:pt>
                <c:pt idx="1132">
                  <c:v>15</c:v>
                </c:pt>
                <c:pt idx="1133">
                  <c:v>22</c:v>
                </c:pt>
                <c:pt idx="1134">
                  <c:v>22</c:v>
                </c:pt>
                <c:pt idx="1135">
                  <c:v>17</c:v>
                </c:pt>
                <c:pt idx="1136">
                  <c:v>19</c:v>
                </c:pt>
                <c:pt idx="1137">
                  <c:v>18</c:v>
                </c:pt>
                <c:pt idx="1138">
                  <c:v>21</c:v>
                </c:pt>
                <c:pt idx="1139">
                  <c:v>18</c:v>
                </c:pt>
                <c:pt idx="1140">
                  <c:v>15</c:v>
                </c:pt>
                <c:pt idx="1141">
                  <c:v>15</c:v>
                </c:pt>
                <c:pt idx="1142">
                  <c:v>18</c:v>
                </c:pt>
                <c:pt idx="1143">
                  <c:v>20</c:v>
                </c:pt>
                <c:pt idx="1144">
                  <c:v>17</c:v>
                </c:pt>
                <c:pt idx="1145">
                  <c:v>18</c:v>
                </c:pt>
                <c:pt idx="1146">
                  <c:v>16</c:v>
                </c:pt>
                <c:pt idx="1147">
                  <c:v>21</c:v>
                </c:pt>
                <c:pt idx="1148">
                  <c:v>21</c:v>
                </c:pt>
                <c:pt idx="1149">
                  <c:v>20</c:v>
                </c:pt>
                <c:pt idx="1150">
                  <c:v>21</c:v>
                </c:pt>
                <c:pt idx="1151">
                  <c:v>21</c:v>
                </c:pt>
                <c:pt idx="1152">
                  <c:v>22</c:v>
                </c:pt>
                <c:pt idx="1153">
                  <c:v>16</c:v>
                </c:pt>
                <c:pt idx="1154">
                  <c:v>18</c:v>
                </c:pt>
                <c:pt idx="1155">
                  <c:v>22</c:v>
                </c:pt>
                <c:pt idx="1156">
                  <c:v>17</c:v>
                </c:pt>
                <c:pt idx="1157">
                  <c:v>20</c:v>
                </c:pt>
                <c:pt idx="1158">
                  <c:v>15</c:v>
                </c:pt>
                <c:pt idx="1159">
                  <c:v>20</c:v>
                </c:pt>
                <c:pt idx="1160">
                  <c:v>21</c:v>
                </c:pt>
                <c:pt idx="1161">
                  <c:v>15</c:v>
                </c:pt>
                <c:pt idx="1162">
                  <c:v>18</c:v>
                </c:pt>
                <c:pt idx="1163">
                  <c:v>19</c:v>
                </c:pt>
                <c:pt idx="1164">
                  <c:v>15</c:v>
                </c:pt>
                <c:pt idx="1165">
                  <c:v>16</c:v>
                </c:pt>
                <c:pt idx="1166">
                  <c:v>22</c:v>
                </c:pt>
                <c:pt idx="1167">
                  <c:v>16</c:v>
                </c:pt>
                <c:pt idx="1168">
                  <c:v>19</c:v>
                </c:pt>
                <c:pt idx="1169">
                  <c:v>21</c:v>
                </c:pt>
                <c:pt idx="1170">
                  <c:v>21</c:v>
                </c:pt>
                <c:pt idx="1171">
                  <c:v>19</c:v>
                </c:pt>
                <c:pt idx="1172">
                  <c:v>21</c:v>
                </c:pt>
                <c:pt idx="1173">
                  <c:v>21</c:v>
                </c:pt>
                <c:pt idx="1174">
                  <c:v>16</c:v>
                </c:pt>
                <c:pt idx="1175">
                  <c:v>18</c:v>
                </c:pt>
                <c:pt idx="1176">
                  <c:v>21</c:v>
                </c:pt>
                <c:pt idx="1177">
                  <c:v>18</c:v>
                </c:pt>
                <c:pt idx="1178">
                  <c:v>18</c:v>
                </c:pt>
                <c:pt idx="1179">
                  <c:v>16</c:v>
                </c:pt>
                <c:pt idx="1180">
                  <c:v>19</c:v>
                </c:pt>
                <c:pt idx="1181">
                  <c:v>21</c:v>
                </c:pt>
                <c:pt idx="1182">
                  <c:v>17</c:v>
                </c:pt>
                <c:pt idx="1183">
                  <c:v>16</c:v>
                </c:pt>
                <c:pt idx="1184">
                  <c:v>16</c:v>
                </c:pt>
                <c:pt idx="1185">
                  <c:v>15</c:v>
                </c:pt>
                <c:pt idx="1186">
                  <c:v>18</c:v>
                </c:pt>
                <c:pt idx="1187">
                  <c:v>15</c:v>
                </c:pt>
                <c:pt idx="1188">
                  <c:v>21</c:v>
                </c:pt>
                <c:pt idx="1189">
                  <c:v>20</c:v>
                </c:pt>
                <c:pt idx="1190">
                  <c:v>20</c:v>
                </c:pt>
                <c:pt idx="1191">
                  <c:v>22</c:v>
                </c:pt>
                <c:pt idx="1192">
                  <c:v>21</c:v>
                </c:pt>
                <c:pt idx="1193">
                  <c:v>16</c:v>
                </c:pt>
                <c:pt idx="1194">
                  <c:v>20</c:v>
                </c:pt>
                <c:pt idx="1195">
                  <c:v>16</c:v>
                </c:pt>
                <c:pt idx="1196">
                  <c:v>16</c:v>
                </c:pt>
                <c:pt idx="1197">
                  <c:v>17</c:v>
                </c:pt>
                <c:pt idx="1198">
                  <c:v>22</c:v>
                </c:pt>
                <c:pt idx="1199">
                  <c:v>15</c:v>
                </c:pt>
                <c:pt idx="1200">
                  <c:v>19</c:v>
                </c:pt>
                <c:pt idx="1201">
                  <c:v>18</c:v>
                </c:pt>
                <c:pt idx="1202">
                  <c:v>18</c:v>
                </c:pt>
                <c:pt idx="1203">
                  <c:v>17</c:v>
                </c:pt>
                <c:pt idx="1204">
                  <c:v>15</c:v>
                </c:pt>
                <c:pt idx="1205">
                  <c:v>18</c:v>
                </c:pt>
                <c:pt idx="1206">
                  <c:v>16</c:v>
                </c:pt>
                <c:pt idx="1207">
                  <c:v>21</c:v>
                </c:pt>
                <c:pt idx="1208">
                  <c:v>22</c:v>
                </c:pt>
                <c:pt idx="1209">
                  <c:v>15</c:v>
                </c:pt>
                <c:pt idx="1210">
                  <c:v>20</c:v>
                </c:pt>
                <c:pt idx="1211">
                  <c:v>18</c:v>
                </c:pt>
                <c:pt idx="1212">
                  <c:v>15</c:v>
                </c:pt>
                <c:pt idx="1213">
                  <c:v>17</c:v>
                </c:pt>
                <c:pt idx="1214">
                  <c:v>19</c:v>
                </c:pt>
                <c:pt idx="1215">
                  <c:v>19</c:v>
                </c:pt>
                <c:pt idx="1216">
                  <c:v>15</c:v>
                </c:pt>
                <c:pt idx="1217">
                  <c:v>17</c:v>
                </c:pt>
                <c:pt idx="1218">
                  <c:v>18</c:v>
                </c:pt>
                <c:pt idx="1219">
                  <c:v>22</c:v>
                </c:pt>
                <c:pt idx="1220">
                  <c:v>16</c:v>
                </c:pt>
                <c:pt idx="1221">
                  <c:v>22</c:v>
                </c:pt>
                <c:pt idx="1222">
                  <c:v>21</c:v>
                </c:pt>
                <c:pt idx="1223">
                  <c:v>15</c:v>
                </c:pt>
                <c:pt idx="1224">
                  <c:v>21</c:v>
                </c:pt>
                <c:pt idx="1225">
                  <c:v>15</c:v>
                </c:pt>
                <c:pt idx="1226">
                  <c:v>18</c:v>
                </c:pt>
                <c:pt idx="1227">
                  <c:v>16</c:v>
                </c:pt>
                <c:pt idx="1228">
                  <c:v>16</c:v>
                </c:pt>
                <c:pt idx="1229">
                  <c:v>18</c:v>
                </c:pt>
                <c:pt idx="1230">
                  <c:v>15</c:v>
                </c:pt>
                <c:pt idx="1231">
                  <c:v>22</c:v>
                </c:pt>
                <c:pt idx="1232">
                  <c:v>21</c:v>
                </c:pt>
                <c:pt idx="1233">
                  <c:v>22</c:v>
                </c:pt>
                <c:pt idx="1234">
                  <c:v>18</c:v>
                </c:pt>
                <c:pt idx="1235">
                  <c:v>19</c:v>
                </c:pt>
                <c:pt idx="1236">
                  <c:v>22</c:v>
                </c:pt>
                <c:pt idx="1237">
                  <c:v>21</c:v>
                </c:pt>
                <c:pt idx="1238">
                  <c:v>18</c:v>
                </c:pt>
                <c:pt idx="1239">
                  <c:v>17</c:v>
                </c:pt>
                <c:pt idx="1240">
                  <c:v>22</c:v>
                </c:pt>
                <c:pt idx="1241">
                  <c:v>15</c:v>
                </c:pt>
                <c:pt idx="1242">
                  <c:v>20</c:v>
                </c:pt>
                <c:pt idx="1243">
                  <c:v>20</c:v>
                </c:pt>
                <c:pt idx="1244">
                  <c:v>17</c:v>
                </c:pt>
                <c:pt idx="1245">
                  <c:v>22</c:v>
                </c:pt>
                <c:pt idx="1246">
                  <c:v>15</c:v>
                </c:pt>
                <c:pt idx="1247">
                  <c:v>22</c:v>
                </c:pt>
                <c:pt idx="1248">
                  <c:v>15</c:v>
                </c:pt>
                <c:pt idx="1249">
                  <c:v>19</c:v>
                </c:pt>
                <c:pt idx="1250">
                  <c:v>18</c:v>
                </c:pt>
                <c:pt idx="1251">
                  <c:v>22</c:v>
                </c:pt>
                <c:pt idx="1252">
                  <c:v>20</c:v>
                </c:pt>
                <c:pt idx="1253">
                  <c:v>18</c:v>
                </c:pt>
                <c:pt idx="1254">
                  <c:v>20</c:v>
                </c:pt>
                <c:pt idx="1255">
                  <c:v>21</c:v>
                </c:pt>
                <c:pt idx="1256">
                  <c:v>20</c:v>
                </c:pt>
                <c:pt idx="1257">
                  <c:v>20</c:v>
                </c:pt>
                <c:pt idx="1258">
                  <c:v>19</c:v>
                </c:pt>
                <c:pt idx="1259">
                  <c:v>19</c:v>
                </c:pt>
                <c:pt idx="1260">
                  <c:v>16</c:v>
                </c:pt>
                <c:pt idx="1261">
                  <c:v>17</c:v>
                </c:pt>
                <c:pt idx="1262">
                  <c:v>15</c:v>
                </c:pt>
                <c:pt idx="1263">
                  <c:v>21</c:v>
                </c:pt>
                <c:pt idx="1264">
                  <c:v>16</c:v>
                </c:pt>
                <c:pt idx="1265">
                  <c:v>18</c:v>
                </c:pt>
                <c:pt idx="1266">
                  <c:v>16</c:v>
                </c:pt>
                <c:pt idx="1267">
                  <c:v>18</c:v>
                </c:pt>
                <c:pt idx="1268">
                  <c:v>19</c:v>
                </c:pt>
                <c:pt idx="1269">
                  <c:v>15</c:v>
                </c:pt>
                <c:pt idx="1270">
                  <c:v>15</c:v>
                </c:pt>
                <c:pt idx="1271">
                  <c:v>15</c:v>
                </c:pt>
                <c:pt idx="1272">
                  <c:v>20</c:v>
                </c:pt>
                <c:pt idx="1273">
                  <c:v>20</c:v>
                </c:pt>
                <c:pt idx="1274">
                  <c:v>19</c:v>
                </c:pt>
                <c:pt idx="1275">
                  <c:v>21</c:v>
                </c:pt>
                <c:pt idx="1276">
                  <c:v>18</c:v>
                </c:pt>
                <c:pt idx="1277">
                  <c:v>19</c:v>
                </c:pt>
                <c:pt idx="1278">
                  <c:v>15</c:v>
                </c:pt>
                <c:pt idx="1279">
                  <c:v>15</c:v>
                </c:pt>
                <c:pt idx="1280">
                  <c:v>21</c:v>
                </c:pt>
                <c:pt idx="1281">
                  <c:v>15</c:v>
                </c:pt>
                <c:pt idx="1282">
                  <c:v>18</c:v>
                </c:pt>
                <c:pt idx="1283">
                  <c:v>18</c:v>
                </c:pt>
                <c:pt idx="1284">
                  <c:v>16</c:v>
                </c:pt>
                <c:pt idx="1285">
                  <c:v>21</c:v>
                </c:pt>
                <c:pt idx="1286">
                  <c:v>16</c:v>
                </c:pt>
                <c:pt idx="1287">
                  <c:v>21</c:v>
                </c:pt>
                <c:pt idx="1288">
                  <c:v>17</c:v>
                </c:pt>
                <c:pt idx="1289">
                  <c:v>18</c:v>
                </c:pt>
                <c:pt idx="1290">
                  <c:v>19</c:v>
                </c:pt>
                <c:pt idx="1291">
                  <c:v>18</c:v>
                </c:pt>
                <c:pt idx="1292">
                  <c:v>16</c:v>
                </c:pt>
                <c:pt idx="1293">
                  <c:v>21</c:v>
                </c:pt>
                <c:pt idx="1294">
                  <c:v>20</c:v>
                </c:pt>
                <c:pt idx="1295">
                  <c:v>22</c:v>
                </c:pt>
                <c:pt idx="1296">
                  <c:v>21</c:v>
                </c:pt>
                <c:pt idx="1297">
                  <c:v>15</c:v>
                </c:pt>
                <c:pt idx="1298">
                  <c:v>21</c:v>
                </c:pt>
                <c:pt idx="1299">
                  <c:v>16</c:v>
                </c:pt>
                <c:pt idx="1300">
                  <c:v>16</c:v>
                </c:pt>
                <c:pt idx="1301">
                  <c:v>20</c:v>
                </c:pt>
                <c:pt idx="1302">
                  <c:v>16</c:v>
                </c:pt>
                <c:pt idx="1303">
                  <c:v>17</c:v>
                </c:pt>
                <c:pt idx="1304">
                  <c:v>17</c:v>
                </c:pt>
                <c:pt idx="1305">
                  <c:v>22</c:v>
                </c:pt>
                <c:pt idx="1306">
                  <c:v>22</c:v>
                </c:pt>
                <c:pt idx="1307">
                  <c:v>17</c:v>
                </c:pt>
                <c:pt idx="1308">
                  <c:v>22</c:v>
                </c:pt>
                <c:pt idx="1309">
                  <c:v>21</c:v>
                </c:pt>
                <c:pt idx="1310">
                  <c:v>19</c:v>
                </c:pt>
                <c:pt idx="1311">
                  <c:v>17</c:v>
                </c:pt>
                <c:pt idx="1312">
                  <c:v>22</c:v>
                </c:pt>
                <c:pt idx="1313">
                  <c:v>19</c:v>
                </c:pt>
                <c:pt idx="1314">
                  <c:v>18</c:v>
                </c:pt>
                <c:pt idx="1315">
                  <c:v>21</c:v>
                </c:pt>
                <c:pt idx="1316">
                  <c:v>18</c:v>
                </c:pt>
                <c:pt idx="1317">
                  <c:v>17</c:v>
                </c:pt>
                <c:pt idx="1318">
                  <c:v>18</c:v>
                </c:pt>
                <c:pt idx="1319">
                  <c:v>18</c:v>
                </c:pt>
                <c:pt idx="1320">
                  <c:v>21</c:v>
                </c:pt>
                <c:pt idx="1321">
                  <c:v>15</c:v>
                </c:pt>
                <c:pt idx="1322">
                  <c:v>17</c:v>
                </c:pt>
                <c:pt idx="1323">
                  <c:v>21</c:v>
                </c:pt>
                <c:pt idx="1324">
                  <c:v>17</c:v>
                </c:pt>
                <c:pt idx="1325">
                  <c:v>16</c:v>
                </c:pt>
                <c:pt idx="1326">
                  <c:v>16</c:v>
                </c:pt>
                <c:pt idx="1327">
                  <c:v>18</c:v>
                </c:pt>
                <c:pt idx="1328">
                  <c:v>16</c:v>
                </c:pt>
                <c:pt idx="1329">
                  <c:v>15</c:v>
                </c:pt>
                <c:pt idx="1330">
                  <c:v>17</c:v>
                </c:pt>
                <c:pt idx="1331">
                  <c:v>15</c:v>
                </c:pt>
                <c:pt idx="1332">
                  <c:v>17</c:v>
                </c:pt>
                <c:pt idx="1333">
                  <c:v>19</c:v>
                </c:pt>
                <c:pt idx="1334">
                  <c:v>20</c:v>
                </c:pt>
                <c:pt idx="1335">
                  <c:v>17</c:v>
                </c:pt>
                <c:pt idx="1336">
                  <c:v>20</c:v>
                </c:pt>
                <c:pt idx="1337">
                  <c:v>20</c:v>
                </c:pt>
                <c:pt idx="1338">
                  <c:v>21</c:v>
                </c:pt>
                <c:pt idx="1339">
                  <c:v>15</c:v>
                </c:pt>
                <c:pt idx="1340">
                  <c:v>18</c:v>
                </c:pt>
                <c:pt idx="1341">
                  <c:v>16</c:v>
                </c:pt>
                <c:pt idx="1342">
                  <c:v>16</c:v>
                </c:pt>
                <c:pt idx="1343">
                  <c:v>21</c:v>
                </c:pt>
                <c:pt idx="1344">
                  <c:v>21</c:v>
                </c:pt>
                <c:pt idx="1345">
                  <c:v>15</c:v>
                </c:pt>
                <c:pt idx="1346">
                  <c:v>16</c:v>
                </c:pt>
                <c:pt idx="1347">
                  <c:v>18</c:v>
                </c:pt>
                <c:pt idx="1348">
                  <c:v>16</c:v>
                </c:pt>
                <c:pt idx="1349">
                  <c:v>19</c:v>
                </c:pt>
                <c:pt idx="1350">
                  <c:v>22</c:v>
                </c:pt>
                <c:pt idx="1351">
                  <c:v>17</c:v>
                </c:pt>
                <c:pt idx="1352">
                  <c:v>21</c:v>
                </c:pt>
                <c:pt idx="1353">
                  <c:v>21</c:v>
                </c:pt>
                <c:pt idx="1354">
                  <c:v>19</c:v>
                </c:pt>
                <c:pt idx="1355">
                  <c:v>17</c:v>
                </c:pt>
                <c:pt idx="1356">
                  <c:v>22</c:v>
                </c:pt>
                <c:pt idx="1357">
                  <c:v>21</c:v>
                </c:pt>
                <c:pt idx="1358">
                  <c:v>19</c:v>
                </c:pt>
                <c:pt idx="1359">
                  <c:v>16</c:v>
                </c:pt>
                <c:pt idx="1360">
                  <c:v>16</c:v>
                </c:pt>
                <c:pt idx="1361">
                  <c:v>18</c:v>
                </c:pt>
                <c:pt idx="1362">
                  <c:v>19</c:v>
                </c:pt>
                <c:pt idx="1363">
                  <c:v>21</c:v>
                </c:pt>
                <c:pt idx="1364">
                  <c:v>17</c:v>
                </c:pt>
                <c:pt idx="1365">
                  <c:v>20</c:v>
                </c:pt>
                <c:pt idx="1366">
                  <c:v>17</c:v>
                </c:pt>
                <c:pt idx="1367">
                  <c:v>16</c:v>
                </c:pt>
                <c:pt idx="1368">
                  <c:v>16</c:v>
                </c:pt>
                <c:pt idx="1369">
                  <c:v>21</c:v>
                </c:pt>
                <c:pt idx="1370">
                  <c:v>16</c:v>
                </c:pt>
                <c:pt idx="1371">
                  <c:v>20</c:v>
                </c:pt>
                <c:pt idx="1372">
                  <c:v>19</c:v>
                </c:pt>
                <c:pt idx="1373">
                  <c:v>17</c:v>
                </c:pt>
                <c:pt idx="1374">
                  <c:v>19</c:v>
                </c:pt>
                <c:pt idx="1375">
                  <c:v>21</c:v>
                </c:pt>
                <c:pt idx="1376">
                  <c:v>17</c:v>
                </c:pt>
                <c:pt idx="1377">
                  <c:v>17</c:v>
                </c:pt>
                <c:pt idx="1378">
                  <c:v>21</c:v>
                </c:pt>
                <c:pt idx="1379">
                  <c:v>22</c:v>
                </c:pt>
                <c:pt idx="1380">
                  <c:v>18</c:v>
                </c:pt>
                <c:pt idx="1381">
                  <c:v>16</c:v>
                </c:pt>
                <c:pt idx="1382">
                  <c:v>19</c:v>
                </c:pt>
                <c:pt idx="1383">
                  <c:v>19</c:v>
                </c:pt>
                <c:pt idx="1384">
                  <c:v>16</c:v>
                </c:pt>
                <c:pt idx="1385">
                  <c:v>19</c:v>
                </c:pt>
                <c:pt idx="1386">
                  <c:v>18</c:v>
                </c:pt>
                <c:pt idx="1387">
                  <c:v>19</c:v>
                </c:pt>
                <c:pt idx="1388">
                  <c:v>21</c:v>
                </c:pt>
                <c:pt idx="1389">
                  <c:v>21</c:v>
                </c:pt>
                <c:pt idx="1390">
                  <c:v>21</c:v>
                </c:pt>
                <c:pt idx="1391">
                  <c:v>17</c:v>
                </c:pt>
                <c:pt idx="1392">
                  <c:v>16</c:v>
                </c:pt>
                <c:pt idx="1393">
                  <c:v>16</c:v>
                </c:pt>
                <c:pt idx="1394">
                  <c:v>22</c:v>
                </c:pt>
                <c:pt idx="1395">
                  <c:v>18</c:v>
                </c:pt>
                <c:pt idx="1396">
                  <c:v>22</c:v>
                </c:pt>
                <c:pt idx="1397">
                  <c:v>20</c:v>
                </c:pt>
                <c:pt idx="1398">
                  <c:v>19</c:v>
                </c:pt>
                <c:pt idx="1399">
                  <c:v>17</c:v>
                </c:pt>
                <c:pt idx="1400">
                  <c:v>15</c:v>
                </c:pt>
                <c:pt idx="1401">
                  <c:v>17</c:v>
                </c:pt>
                <c:pt idx="1402">
                  <c:v>22</c:v>
                </c:pt>
                <c:pt idx="1403">
                  <c:v>17</c:v>
                </c:pt>
                <c:pt idx="1404">
                  <c:v>19</c:v>
                </c:pt>
                <c:pt idx="1405">
                  <c:v>15</c:v>
                </c:pt>
                <c:pt idx="1406">
                  <c:v>18</c:v>
                </c:pt>
                <c:pt idx="1407">
                  <c:v>22</c:v>
                </c:pt>
                <c:pt idx="1408">
                  <c:v>19</c:v>
                </c:pt>
                <c:pt idx="1409">
                  <c:v>22</c:v>
                </c:pt>
                <c:pt idx="1410">
                  <c:v>16</c:v>
                </c:pt>
                <c:pt idx="1411">
                  <c:v>22</c:v>
                </c:pt>
                <c:pt idx="1412">
                  <c:v>15</c:v>
                </c:pt>
                <c:pt idx="1413">
                  <c:v>16</c:v>
                </c:pt>
                <c:pt idx="1414">
                  <c:v>15</c:v>
                </c:pt>
                <c:pt idx="1415">
                  <c:v>16</c:v>
                </c:pt>
                <c:pt idx="1416">
                  <c:v>22</c:v>
                </c:pt>
                <c:pt idx="1417">
                  <c:v>22</c:v>
                </c:pt>
                <c:pt idx="1418">
                  <c:v>19</c:v>
                </c:pt>
                <c:pt idx="1419">
                  <c:v>20</c:v>
                </c:pt>
                <c:pt idx="1420">
                  <c:v>15</c:v>
                </c:pt>
                <c:pt idx="1421">
                  <c:v>21</c:v>
                </c:pt>
                <c:pt idx="1422">
                  <c:v>18</c:v>
                </c:pt>
                <c:pt idx="1423">
                  <c:v>19</c:v>
                </c:pt>
                <c:pt idx="1424">
                  <c:v>15</c:v>
                </c:pt>
                <c:pt idx="1425">
                  <c:v>21</c:v>
                </c:pt>
                <c:pt idx="1426">
                  <c:v>21</c:v>
                </c:pt>
                <c:pt idx="1427">
                  <c:v>16</c:v>
                </c:pt>
                <c:pt idx="1428">
                  <c:v>17</c:v>
                </c:pt>
                <c:pt idx="1429">
                  <c:v>20</c:v>
                </c:pt>
                <c:pt idx="1430">
                  <c:v>15</c:v>
                </c:pt>
                <c:pt idx="1431">
                  <c:v>21</c:v>
                </c:pt>
                <c:pt idx="1432">
                  <c:v>20</c:v>
                </c:pt>
                <c:pt idx="1433">
                  <c:v>19</c:v>
                </c:pt>
                <c:pt idx="1434">
                  <c:v>16</c:v>
                </c:pt>
                <c:pt idx="1435">
                  <c:v>19</c:v>
                </c:pt>
                <c:pt idx="1436">
                  <c:v>16</c:v>
                </c:pt>
                <c:pt idx="1437">
                  <c:v>22</c:v>
                </c:pt>
                <c:pt idx="1438">
                  <c:v>19</c:v>
                </c:pt>
                <c:pt idx="1439">
                  <c:v>15</c:v>
                </c:pt>
                <c:pt idx="1440">
                  <c:v>20</c:v>
                </c:pt>
                <c:pt idx="1441">
                  <c:v>15</c:v>
                </c:pt>
                <c:pt idx="1442">
                  <c:v>20</c:v>
                </c:pt>
                <c:pt idx="1443">
                  <c:v>15</c:v>
                </c:pt>
                <c:pt idx="1444">
                  <c:v>21</c:v>
                </c:pt>
                <c:pt idx="1445">
                  <c:v>21</c:v>
                </c:pt>
                <c:pt idx="1446">
                  <c:v>16</c:v>
                </c:pt>
                <c:pt idx="1447">
                  <c:v>18</c:v>
                </c:pt>
                <c:pt idx="1448">
                  <c:v>21</c:v>
                </c:pt>
                <c:pt idx="1449">
                  <c:v>21</c:v>
                </c:pt>
                <c:pt idx="1450">
                  <c:v>19</c:v>
                </c:pt>
                <c:pt idx="1451">
                  <c:v>22</c:v>
                </c:pt>
                <c:pt idx="1452">
                  <c:v>22</c:v>
                </c:pt>
                <c:pt idx="1453">
                  <c:v>18</c:v>
                </c:pt>
                <c:pt idx="1454">
                  <c:v>18</c:v>
                </c:pt>
                <c:pt idx="1455">
                  <c:v>22</c:v>
                </c:pt>
                <c:pt idx="1456">
                  <c:v>18</c:v>
                </c:pt>
                <c:pt idx="1457">
                  <c:v>17</c:v>
                </c:pt>
                <c:pt idx="1458">
                  <c:v>20</c:v>
                </c:pt>
                <c:pt idx="1459">
                  <c:v>20</c:v>
                </c:pt>
                <c:pt idx="1460">
                  <c:v>22</c:v>
                </c:pt>
                <c:pt idx="1461">
                  <c:v>19</c:v>
                </c:pt>
                <c:pt idx="1462">
                  <c:v>17</c:v>
                </c:pt>
                <c:pt idx="1463">
                  <c:v>19</c:v>
                </c:pt>
                <c:pt idx="1464">
                  <c:v>17</c:v>
                </c:pt>
                <c:pt idx="1465">
                  <c:v>21</c:v>
                </c:pt>
                <c:pt idx="1466">
                  <c:v>21</c:v>
                </c:pt>
                <c:pt idx="1467">
                  <c:v>19</c:v>
                </c:pt>
                <c:pt idx="1468">
                  <c:v>15</c:v>
                </c:pt>
                <c:pt idx="1469">
                  <c:v>18</c:v>
                </c:pt>
                <c:pt idx="1470">
                  <c:v>21</c:v>
                </c:pt>
                <c:pt idx="1471">
                  <c:v>20</c:v>
                </c:pt>
                <c:pt idx="1472">
                  <c:v>21</c:v>
                </c:pt>
                <c:pt idx="1473">
                  <c:v>16</c:v>
                </c:pt>
                <c:pt idx="1474">
                  <c:v>22</c:v>
                </c:pt>
                <c:pt idx="1475">
                  <c:v>18</c:v>
                </c:pt>
                <c:pt idx="1476">
                  <c:v>22</c:v>
                </c:pt>
                <c:pt idx="1477">
                  <c:v>21</c:v>
                </c:pt>
                <c:pt idx="1478">
                  <c:v>21</c:v>
                </c:pt>
                <c:pt idx="1479">
                  <c:v>20</c:v>
                </c:pt>
                <c:pt idx="1480">
                  <c:v>20</c:v>
                </c:pt>
                <c:pt idx="1481">
                  <c:v>19</c:v>
                </c:pt>
                <c:pt idx="1482">
                  <c:v>16</c:v>
                </c:pt>
                <c:pt idx="1483">
                  <c:v>18</c:v>
                </c:pt>
                <c:pt idx="1484">
                  <c:v>21</c:v>
                </c:pt>
                <c:pt idx="1485">
                  <c:v>19</c:v>
                </c:pt>
                <c:pt idx="1486">
                  <c:v>21</c:v>
                </c:pt>
                <c:pt idx="1487">
                  <c:v>22</c:v>
                </c:pt>
                <c:pt idx="1488">
                  <c:v>22</c:v>
                </c:pt>
                <c:pt idx="1489">
                  <c:v>18</c:v>
                </c:pt>
                <c:pt idx="1490">
                  <c:v>19</c:v>
                </c:pt>
                <c:pt idx="1491">
                  <c:v>17</c:v>
                </c:pt>
                <c:pt idx="1492">
                  <c:v>20</c:v>
                </c:pt>
                <c:pt idx="1493">
                  <c:v>21</c:v>
                </c:pt>
                <c:pt idx="1494">
                  <c:v>17</c:v>
                </c:pt>
                <c:pt idx="1495">
                  <c:v>15</c:v>
                </c:pt>
                <c:pt idx="1496">
                  <c:v>16</c:v>
                </c:pt>
                <c:pt idx="1497">
                  <c:v>20</c:v>
                </c:pt>
                <c:pt idx="1498">
                  <c:v>21</c:v>
                </c:pt>
                <c:pt idx="1499">
                  <c:v>22</c:v>
                </c:pt>
                <c:pt idx="1500">
                  <c:v>17</c:v>
                </c:pt>
                <c:pt idx="1501">
                  <c:v>19</c:v>
                </c:pt>
                <c:pt idx="1502">
                  <c:v>18</c:v>
                </c:pt>
                <c:pt idx="1503">
                  <c:v>15</c:v>
                </c:pt>
                <c:pt idx="1504">
                  <c:v>22</c:v>
                </c:pt>
                <c:pt idx="1505">
                  <c:v>18</c:v>
                </c:pt>
                <c:pt idx="1506">
                  <c:v>18</c:v>
                </c:pt>
                <c:pt idx="1507">
                  <c:v>16</c:v>
                </c:pt>
                <c:pt idx="1508">
                  <c:v>18</c:v>
                </c:pt>
                <c:pt idx="1509">
                  <c:v>16</c:v>
                </c:pt>
                <c:pt idx="1510">
                  <c:v>19</c:v>
                </c:pt>
                <c:pt idx="1511">
                  <c:v>18</c:v>
                </c:pt>
                <c:pt idx="1512">
                  <c:v>18</c:v>
                </c:pt>
                <c:pt idx="1513">
                  <c:v>18</c:v>
                </c:pt>
                <c:pt idx="1514">
                  <c:v>19</c:v>
                </c:pt>
                <c:pt idx="1515">
                  <c:v>17</c:v>
                </c:pt>
                <c:pt idx="1516">
                  <c:v>17</c:v>
                </c:pt>
                <c:pt idx="1517">
                  <c:v>19</c:v>
                </c:pt>
                <c:pt idx="1518">
                  <c:v>15</c:v>
                </c:pt>
                <c:pt idx="1519">
                  <c:v>15</c:v>
                </c:pt>
                <c:pt idx="1520">
                  <c:v>21</c:v>
                </c:pt>
                <c:pt idx="1521">
                  <c:v>16</c:v>
                </c:pt>
                <c:pt idx="1522">
                  <c:v>19</c:v>
                </c:pt>
                <c:pt idx="1523">
                  <c:v>21</c:v>
                </c:pt>
                <c:pt idx="1524">
                  <c:v>20</c:v>
                </c:pt>
                <c:pt idx="1525">
                  <c:v>22</c:v>
                </c:pt>
                <c:pt idx="1526">
                  <c:v>22</c:v>
                </c:pt>
                <c:pt idx="1527">
                  <c:v>15</c:v>
                </c:pt>
                <c:pt idx="1528">
                  <c:v>16</c:v>
                </c:pt>
                <c:pt idx="1529">
                  <c:v>21</c:v>
                </c:pt>
                <c:pt idx="1530">
                  <c:v>22</c:v>
                </c:pt>
                <c:pt idx="1531">
                  <c:v>18</c:v>
                </c:pt>
                <c:pt idx="1532">
                  <c:v>21</c:v>
                </c:pt>
                <c:pt idx="1533">
                  <c:v>22</c:v>
                </c:pt>
                <c:pt idx="1534">
                  <c:v>18</c:v>
                </c:pt>
                <c:pt idx="1535">
                  <c:v>15</c:v>
                </c:pt>
                <c:pt idx="1536">
                  <c:v>20</c:v>
                </c:pt>
                <c:pt idx="1537">
                  <c:v>16</c:v>
                </c:pt>
                <c:pt idx="1538">
                  <c:v>16</c:v>
                </c:pt>
                <c:pt idx="1539">
                  <c:v>20</c:v>
                </c:pt>
                <c:pt idx="1540">
                  <c:v>17</c:v>
                </c:pt>
                <c:pt idx="1541">
                  <c:v>20</c:v>
                </c:pt>
                <c:pt idx="1542">
                  <c:v>15</c:v>
                </c:pt>
                <c:pt idx="1543">
                  <c:v>17</c:v>
                </c:pt>
                <c:pt idx="1544">
                  <c:v>19</c:v>
                </c:pt>
                <c:pt idx="1545">
                  <c:v>22</c:v>
                </c:pt>
                <c:pt idx="1546">
                  <c:v>16</c:v>
                </c:pt>
                <c:pt idx="1547">
                  <c:v>20</c:v>
                </c:pt>
                <c:pt idx="1548">
                  <c:v>17</c:v>
                </c:pt>
                <c:pt idx="1549">
                  <c:v>16</c:v>
                </c:pt>
                <c:pt idx="1550">
                  <c:v>19</c:v>
                </c:pt>
                <c:pt idx="1551">
                  <c:v>17</c:v>
                </c:pt>
                <c:pt idx="1552">
                  <c:v>20</c:v>
                </c:pt>
                <c:pt idx="1553">
                  <c:v>19</c:v>
                </c:pt>
                <c:pt idx="1554">
                  <c:v>22</c:v>
                </c:pt>
                <c:pt idx="1555">
                  <c:v>16</c:v>
                </c:pt>
                <c:pt idx="1556">
                  <c:v>16</c:v>
                </c:pt>
                <c:pt idx="1557">
                  <c:v>20</c:v>
                </c:pt>
                <c:pt idx="1558">
                  <c:v>18</c:v>
                </c:pt>
                <c:pt idx="1559">
                  <c:v>16</c:v>
                </c:pt>
                <c:pt idx="1560">
                  <c:v>18</c:v>
                </c:pt>
                <c:pt idx="1561">
                  <c:v>19</c:v>
                </c:pt>
                <c:pt idx="1562">
                  <c:v>21</c:v>
                </c:pt>
                <c:pt idx="1563">
                  <c:v>15</c:v>
                </c:pt>
                <c:pt idx="1564">
                  <c:v>19</c:v>
                </c:pt>
                <c:pt idx="1565">
                  <c:v>21</c:v>
                </c:pt>
                <c:pt idx="1566">
                  <c:v>21</c:v>
                </c:pt>
                <c:pt idx="1567">
                  <c:v>20</c:v>
                </c:pt>
                <c:pt idx="1568">
                  <c:v>18</c:v>
                </c:pt>
                <c:pt idx="1569">
                  <c:v>20</c:v>
                </c:pt>
                <c:pt idx="1570">
                  <c:v>15</c:v>
                </c:pt>
                <c:pt idx="1571">
                  <c:v>18</c:v>
                </c:pt>
                <c:pt idx="1572">
                  <c:v>16</c:v>
                </c:pt>
                <c:pt idx="1573">
                  <c:v>21</c:v>
                </c:pt>
                <c:pt idx="1574">
                  <c:v>21</c:v>
                </c:pt>
                <c:pt idx="1575">
                  <c:v>20</c:v>
                </c:pt>
                <c:pt idx="1576">
                  <c:v>18</c:v>
                </c:pt>
                <c:pt idx="1577">
                  <c:v>15</c:v>
                </c:pt>
                <c:pt idx="1578">
                  <c:v>18</c:v>
                </c:pt>
                <c:pt idx="1579">
                  <c:v>20</c:v>
                </c:pt>
                <c:pt idx="1580">
                  <c:v>17</c:v>
                </c:pt>
                <c:pt idx="1581">
                  <c:v>17</c:v>
                </c:pt>
                <c:pt idx="1582">
                  <c:v>19</c:v>
                </c:pt>
                <c:pt idx="1583">
                  <c:v>21</c:v>
                </c:pt>
                <c:pt idx="1584">
                  <c:v>19</c:v>
                </c:pt>
                <c:pt idx="1585">
                  <c:v>15</c:v>
                </c:pt>
                <c:pt idx="1586">
                  <c:v>18</c:v>
                </c:pt>
                <c:pt idx="1587">
                  <c:v>22</c:v>
                </c:pt>
                <c:pt idx="1588">
                  <c:v>16</c:v>
                </c:pt>
                <c:pt idx="1589">
                  <c:v>20</c:v>
                </c:pt>
                <c:pt idx="1590">
                  <c:v>15</c:v>
                </c:pt>
                <c:pt idx="1591">
                  <c:v>20</c:v>
                </c:pt>
                <c:pt idx="1592">
                  <c:v>21</c:v>
                </c:pt>
                <c:pt idx="1593">
                  <c:v>15</c:v>
                </c:pt>
                <c:pt idx="1594">
                  <c:v>15</c:v>
                </c:pt>
                <c:pt idx="1595">
                  <c:v>20</c:v>
                </c:pt>
                <c:pt idx="1596">
                  <c:v>22</c:v>
                </c:pt>
                <c:pt idx="1597">
                  <c:v>19</c:v>
                </c:pt>
                <c:pt idx="1598">
                  <c:v>15</c:v>
                </c:pt>
                <c:pt idx="1599">
                  <c:v>22</c:v>
                </c:pt>
                <c:pt idx="1600">
                  <c:v>18</c:v>
                </c:pt>
                <c:pt idx="1601">
                  <c:v>15</c:v>
                </c:pt>
                <c:pt idx="1602">
                  <c:v>16</c:v>
                </c:pt>
                <c:pt idx="1603">
                  <c:v>15</c:v>
                </c:pt>
                <c:pt idx="1604">
                  <c:v>19</c:v>
                </c:pt>
                <c:pt idx="1605">
                  <c:v>19</c:v>
                </c:pt>
                <c:pt idx="1606">
                  <c:v>16</c:v>
                </c:pt>
                <c:pt idx="1607">
                  <c:v>22</c:v>
                </c:pt>
                <c:pt idx="1608">
                  <c:v>15</c:v>
                </c:pt>
                <c:pt idx="1609">
                  <c:v>22</c:v>
                </c:pt>
                <c:pt idx="1610">
                  <c:v>15</c:v>
                </c:pt>
                <c:pt idx="1611">
                  <c:v>20</c:v>
                </c:pt>
                <c:pt idx="1612">
                  <c:v>15</c:v>
                </c:pt>
                <c:pt idx="1613">
                  <c:v>19</c:v>
                </c:pt>
                <c:pt idx="1614">
                  <c:v>22</c:v>
                </c:pt>
                <c:pt idx="1615">
                  <c:v>15</c:v>
                </c:pt>
                <c:pt idx="1616">
                  <c:v>19</c:v>
                </c:pt>
                <c:pt idx="1617">
                  <c:v>19</c:v>
                </c:pt>
                <c:pt idx="1618">
                  <c:v>18</c:v>
                </c:pt>
                <c:pt idx="1619">
                  <c:v>17</c:v>
                </c:pt>
                <c:pt idx="1620">
                  <c:v>22</c:v>
                </c:pt>
                <c:pt idx="1621">
                  <c:v>19</c:v>
                </c:pt>
                <c:pt idx="1622">
                  <c:v>17</c:v>
                </c:pt>
                <c:pt idx="1623">
                  <c:v>18</c:v>
                </c:pt>
                <c:pt idx="1624">
                  <c:v>22</c:v>
                </c:pt>
                <c:pt idx="1625">
                  <c:v>17</c:v>
                </c:pt>
                <c:pt idx="1626">
                  <c:v>17</c:v>
                </c:pt>
                <c:pt idx="1627">
                  <c:v>21</c:v>
                </c:pt>
                <c:pt idx="1628">
                  <c:v>21</c:v>
                </c:pt>
                <c:pt idx="1629">
                  <c:v>16</c:v>
                </c:pt>
                <c:pt idx="1630">
                  <c:v>16</c:v>
                </c:pt>
                <c:pt idx="1631">
                  <c:v>20</c:v>
                </c:pt>
                <c:pt idx="1632">
                  <c:v>17</c:v>
                </c:pt>
                <c:pt idx="1633">
                  <c:v>19</c:v>
                </c:pt>
                <c:pt idx="1634">
                  <c:v>15</c:v>
                </c:pt>
                <c:pt idx="1635">
                  <c:v>15</c:v>
                </c:pt>
                <c:pt idx="1636">
                  <c:v>18</c:v>
                </c:pt>
                <c:pt idx="1637">
                  <c:v>19</c:v>
                </c:pt>
                <c:pt idx="1638">
                  <c:v>20</c:v>
                </c:pt>
                <c:pt idx="1639">
                  <c:v>17</c:v>
                </c:pt>
                <c:pt idx="1640">
                  <c:v>22</c:v>
                </c:pt>
                <c:pt idx="1641">
                  <c:v>16</c:v>
                </c:pt>
                <c:pt idx="1642">
                  <c:v>15</c:v>
                </c:pt>
                <c:pt idx="1643">
                  <c:v>17</c:v>
                </c:pt>
                <c:pt idx="1644">
                  <c:v>15</c:v>
                </c:pt>
                <c:pt idx="1645">
                  <c:v>16</c:v>
                </c:pt>
                <c:pt idx="1646">
                  <c:v>16</c:v>
                </c:pt>
                <c:pt idx="1647">
                  <c:v>20</c:v>
                </c:pt>
                <c:pt idx="1648">
                  <c:v>19</c:v>
                </c:pt>
                <c:pt idx="1649">
                  <c:v>17</c:v>
                </c:pt>
                <c:pt idx="1650">
                  <c:v>17</c:v>
                </c:pt>
                <c:pt idx="1651">
                  <c:v>18</c:v>
                </c:pt>
                <c:pt idx="1652">
                  <c:v>18</c:v>
                </c:pt>
                <c:pt idx="1653">
                  <c:v>22</c:v>
                </c:pt>
                <c:pt idx="1654">
                  <c:v>16</c:v>
                </c:pt>
                <c:pt idx="1655">
                  <c:v>21</c:v>
                </c:pt>
                <c:pt idx="1656">
                  <c:v>19</c:v>
                </c:pt>
                <c:pt idx="1657">
                  <c:v>17</c:v>
                </c:pt>
                <c:pt idx="1658">
                  <c:v>19</c:v>
                </c:pt>
                <c:pt idx="1659">
                  <c:v>22</c:v>
                </c:pt>
                <c:pt idx="1660">
                  <c:v>16</c:v>
                </c:pt>
                <c:pt idx="1661">
                  <c:v>16</c:v>
                </c:pt>
                <c:pt idx="1662">
                  <c:v>18</c:v>
                </c:pt>
                <c:pt idx="1663">
                  <c:v>20</c:v>
                </c:pt>
                <c:pt idx="1664">
                  <c:v>18</c:v>
                </c:pt>
                <c:pt idx="1665">
                  <c:v>17</c:v>
                </c:pt>
                <c:pt idx="1666">
                  <c:v>19</c:v>
                </c:pt>
                <c:pt idx="1667">
                  <c:v>16</c:v>
                </c:pt>
                <c:pt idx="1668">
                  <c:v>18</c:v>
                </c:pt>
                <c:pt idx="1669">
                  <c:v>19</c:v>
                </c:pt>
                <c:pt idx="1670">
                  <c:v>22</c:v>
                </c:pt>
                <c:pt idx="1671">
                  <c:v>16</c:v>
                </c:pt>
                <c:pt idx="1672">
                  <c:v>19</c:v>
                </c:pt>
                <c:pt idx="1673">
                  <c:v>20</c:v>
                </c:pt>
                <c:pt idx="1674">
                  <c:v>15</c:v>
                </c:pt>
                <c:pt idx="1675">
                  <c:v>15</c:v>
                </c:pt>
                <c:pt idx="1676">
                  <c:v>18</c:v>
                </c:pt>
                <c:pt idx="1677">
                  <c:v>15</c:v>
                </c:pt>
                <c:pt idx="1678">
                  <c:v>21</c:v>
                </c:pt>
                <c:pt idx="1679">
                  <c:v>16</c:v>
                </c:pt>
                <c:pt idx="1680">
                  <c:v>18</c:v>
                </c:pt>
                <c:pt idx="1681">
                  <c:v>19</c:v>
                </c:pt>
                <c:pt idx="1682">
                  <c:v>17</c:v>
                </c:pt>
                <c:pt idx="1683">
                  <c:v>21</c:v>
                </c:pt>
                <c:pt idx="1684">
                  <c:v>21</c:v>
                </c:pt>
                <c:pt idx="1685">
                  <c:v>22</c:v>
                </c:pt>
                <c:pt idx="1686">
                  <c:v>15</c:v>
                </c:pt>
                <c:pt idx="1687">
                  <c:v>15</c:v>
                </c:pt>
                <c:pt idx="1688">
                  <c:v>21</c:v>
                </c:pt>
                <c:pt idx="1689">
                  <c:v>18</c:v>
                </c:pt>
                <c:pt idx="1690">
                  <c:v>16</c:v>
                </c:pt>
                <c:pt idx="1691">
                  <c:v>15</c:v>
                </c:pt>
                <c:pt idx="1692">
                  <c:v>19</c:v>
                </c:pt>
                <c:pt idx="1693">
                  <c:v>16</c:v>
                </c:pt>
                <c:pt idx="1694">
                  <c:v>15</c:v>
                </c:pt>
                <c:pt idx="1695">
                  <c:v>20</c:v>
                </c:pt>
                <c:pt idx="1696">
                  <c:v>20</c:v>
                </c:pt>
                <c:pt idx="1697">
                  <c:v>15</c:v>
                </c:pt>
                <c:pt idx="1698">
                  <c:v>21</c:v>
                </c:pt>
                <c:pt idx="1699">
                  <c:v>19</c:v>
                </c:pt>
                <c:pt idx="1700">
                  <c:v>21</c:v>
                </c:pt>
                <c:pt idx="1701">
                  <c:v>15</c:v>
                </c:pt>
                <c:pt idx="1702">
                  <c:v>22</c:v>
                </c:pt>
                <c:pt idx="1703">
                  <c:v>21</c:v>
                </c:pt>
                <c:pt idx="1704">
                  <c:v>16</c:v>
                </c:pt>
                <c:pt idx="1705">
                  <c:v>17</c:v>
                </c:pt>
                <c:pt idx="1706">
                  <c:v>17</c:v>
                </c:pt>
                <c:pt idx="1707">
                  <c:v>15</c:v>
                </c:pt>
                <c:pt idx="1708">
                  <c:v>18</c:v>
                </c:pt>
                <c:pt idx="1709">
                  <c:v>16</c:v>
                </c:pt>
                <c:pt idx="1710">
                  <c:v>22</c:v>
                </c:pt>
                <c:pt idx="1711">
                  <c:v>17</c:v>
                </c:pt>
                <c:pt idx="1712">
                  <c:v>22</c:v>
                </c:pt>
                <c:pt idx="1713">
                  <c:v>18</c:v>
                </c:pt>
                <c:pt idx="1714">
                  <c:v>22</c:v>
                </c:pt>
                <c:pt idx="1715">
                  <c:v>17</c:v>
                </c:pt>
                <c:pt idx="1716">
                  <c:v>18</c:v>
                </c:pt>
                <c:pt idx="1717">
                  <c:v>22</c:v>
                </c:pt>
                <c:pt idx="1718">
                  <c:v>15</c:v>
                </c:pt>
                <c:pt idx="1719">
                  <c:v>20</c:v>
                </c:pt>
                <c:pt idx="1720">
                  <c:v>21</c:v>
                </c:pt>
                <c:pt idx="1721">
                  <c:v>22</c:v>
                </c:pt>
                <c:pt idx="1722">
                  <c:v>18</c:v>
                </c:pt>
                <c:pt idx="1723">
                  <c:v>15</c:v>
                </c:pt>
                <c:pt idx="1724">
                  <c:v>20</c:v>
                </c:pt>
                <c:pt idx="1725">
                  <c:v>21</c:v>
                </c:pt>
                <c:pt idx="1726">
                  <c:v>18</c:v>
                </c:pt>
                <c:pt idx="1727">
                  <c:v>21</c:v>
                </c:pt>
                <c:pt idx="1728">
                  <c:v>18</c:v>
                </c:pt>
                <c:pt idx="1729">
                  <c:v>22</c:v>
                </c:pt>
                <c:pt idx="1730">
                  <c:v>21</c:v>
                </c:pt>
                <c:pt idx="1731">
                  <c:v>21</c:v>
                </c:pt>
                <c:pt idx="1732">
                  <c:v>18</c:v>
                </c:pt>
                <c:pt idx="1733">
                  <c:v>21</c:v>
                </c:pt>
                <c:pt idx="1734">
                  <c:v>16</c:v>
                </c:pt>
                <c:pt idx="1735">
                  <c:v>17</c:v>
                </c:pt>
                <c:pt idx="1736">
                  <c:v>21</c:v>
                </c:pt>
                <c:pt idx="1737">
                  <c:v>21</c:v>
                </c:pt>
                <c:pt idx="1738">
                  <c:v>21</c:v>
                </c:pt>
                <c:pt idx="1739">
                  <c:v>18</c:v>
                </c:pt>
                <c:pt idx="1740">
                  <c:v>15</c:v>
                </c:pt>
                <c:pt idx="1741">
                  <c:v>18</c:v>
                </c:pt>
                <c:pt idx="1742">
                  <c:v>22</c:v>
                </c:pt>
                <c:pt idx="1743">
                  <c:v>16</c:v>
                </c:pt>
                <c:pt idx="1744">
                  <c:v>22</c:v>
                </c:pt>
                <c:pt idx="1745">
                  <c:v>22</c:v>
                </c:pt>
                <c:pt idx="1746">
                  <c:v>16</c:v>
                </c:pt>
                <c:pt idx="1747">
                  <c:v>20</c:v>
                </c:pt>
                <c:pt idx="1748">
                  <c:v>21</c:v>
                </c:pt>
                <c:pt idx="1749">
                  <c:v>22</c:v>
                </c:pt>
                <c:pt idx="1750">
                  <c:v>16</c:v>
                </c:pt>
                <c:pt idx="1751">
                  <c:v>18</c:v>
                </c:pt>
                <c:pt idx="1752">
                  <c:v>18</c:v>
                </c:pt>
                <c:pt idx="1753">
                  <c:v>18</c:v>
                </c:pt>
                <c:pt idx="1754">
                  <c:v>21</c:v>
                </c:pt>
                <c:pt idx="1755">
                  <c:v>17</c:v>
                </c:pt>
                <c:pt idx="1756">
                  <c:v>18</c:v>
                </c:pt>
                <c:pt idx="1757">
                  <c:v>19</c:v>
                </c:pt>
                <c:pt idx="1758">
                  <c:v>22</c:v>
                </c:pt>
                <c:pt idx="1759">
                  <c:v>21</c:v>
                </c:pt>
                <c:pt idx="1760">
                  <c:v>16</c:v>
                </c:pt>
                <c:pt idx="1761">
                  <c:v>18</c:v>
                </c:pt>
                <c:pt idx="1762">
                  <c:v>21</c:v>
                </c:pt>
                <c:pt idx="1763">
                  <c:v>20</c:v>
                </c:pt>
                <c:pt idx="1764">
                  <c:v>17</c:v>
                </c:pt>
                <c:pt idx="1765">
                  <c:v>15</c:v>
                </c:pt>
                <c:pt idx="1766">
                  <c:v>21</c:v>
                </c:pt>
                <c:pt idx="1767">
                  <c:v>22</c:v>
                </c:pt>
                <c:pt idx="1768">
                  <c:v>16</c:v>
                </c:pt>
                <c:pt idx="1769">
                  <c:v>18</c:v>
                </c:pt>
                <c:pt idx="1770">
                  <c:v>18</c:v>
                </c:pt>
                <c:pt idx="1771">
                  <c:v>15</c:v>
                </c:pt>
                <c:pt idx="1772">
                  <c:v>17</c:v>
                </c:pt>
                <c:pt idx="1773">
                  <c:v>19</c:v>
                </c:pt>
                <c:pt idx="1774">
                  <c:v>21</c:v>
                </c:pt>
                <c:pt idx="1775">
                  <c:v>15</c:v>
                </c:pt>
                <c:pt idx="1776">
                  <c:v>17</c:v>
                </c:pt>
                <c:pt idx="1777">
                  <c:v>20</c:v>
                </c:pt>
                <c:pt idx="1778">
                  <c:v>22</c:v>
                </c:pt>
                <c:pt idx="1779">
                  <c:v>17</c:v>
                </c:pt>
                <c:pt idx="1780">
                  <c:v>20</c:v>
                </c:pt>
                <c:pt idx="1781">
                  <c:v>21</c:v>
                </c:pt>
                <c:pt idx="1782">
                  <c:v>21</c:v>
                </c:pt>
                <c:pt idx="1783">
                  <c:v>18</c:v>
                </c:pt>
                <c:pt idx="1784">
                  <c:v>22</c:v>
                </c:pt>
                <c:pt idx="1785">
                  <c:v>20</c:v>
                </c:pt>
                <c:pt idx="1786">
                  <c:v>18</c:v>
                </c:pt>
                <c:pt idx="1787">
                  <c:v>22</c:v>
                </c:pt>
                <c:pt idx="1788">
                  <c:v>16</c:v>
                </c:pt>
                <c:pt idx="1789">
                  <c:v>18</c:v>
                </c:pt>
                <c:pt idx="1790">
                  <c:v>20</c:v>
                </c:pt>
                <c:pt idx="1791">
                  <c:v>20</c:v>
                </c:pt>
                <c:pt idx="1792">
                  <c:v>18</c:v>
                </c:pt>
                <c:pt idx="1793">
                  <c:v>17</c:v>
                </c:pt>
                <c:pt idx="1794">
                  <c:v>18</c:v>
                </c:pt>
                <c:pt idx="1795">
                  <c:v>18</c:v>
                </c:pt>
                <c:pt idx="1796">
                  <c:v>21</c:v>
                </c:pt>
                <c:pt idx="1797">
                  <c:v>22</c:v>
                </c:pt>
                <c:pt idx="1798">
                  <c:v>18</c:v>
                </c:pt>
                <c:pt idx="1799">
                  <c:v>21</c:v>
                </c:pt>
                <c:pt idx="1800">
                  <c:v>20</c:v>
                </c:pt>
                <c:pt idx="1801">
                  <c:v>21</c:v>
                </c:pt>
                <c:pt idx="1802">
                  <c:v>21</c:v>
                </c:pt>
                <c:pt idx="1803">
                  <c:v>19</c:v>
                </c:pt>
                <c:pt idx="1804">
                  <c:v>19</c:v>
                </c:pt>
                <c:pt idx="1805">
                  <c:v>16</c:v>
                </c:pt>
                <c:pt idx="1806">
                  <c:v>22</c:v>
                </c:pt>
                <c:pt idx="1807">
                  <c:v>20</c:v>
                </c:pt>
                <c:pt idx="1808">
                  <c:v>22</c:v>
                </c:pt>
                <c:pt idx="1809">
                  <c:v>15</c:v>
                </c:pt>
                <c:pt idx="1810">
                  <c:v>21</c:v>
                </c:pt>
                <c:pt idx="1811">
                  <c:v>17</c:v>
                </c:pt>
                <c:pt idx="1812">
                  <c:v>16</c:v>
                </c:pt>
                <c:pt idx="1813">
                  <c:v>17</c:v>
                </c:pt>
                <c:pt idx="1814">
                  <c:v>21</c:v>
                </c:pt>
                <c:pt idx="1815">
                  <c:v>15</c:v>
                </c:pt>
                <c:pt idx="1816">
                  <c:v>15</c:v>
                </c:pt>
                <c:pt idx="1817">
                  <c:v>20</c:v>
                </c:pt>
                <c:pt idx="1818">
                  <c:v>22</c:v>
                </c:pt>
                <c:pt idx="1819">
                  <c:v>16</c:v>
                </c:pt>
                <c:pt idx="1820">
                  <c:v>19</c:v>
                </c:pt>
                <c:pt idx="1821">
                  <c:v>21</c:v>
                </c:pt>
                <c:pt idx="1822">
                  <c:v>22</c:v>
                </c:pt>
                <c:pt idx="1823">
                  <c:v>19</c:v>
                </c:pt>
                <c:pt idx="1824">
                  <c:v>19</c:v>
                </c:pt>
                <c:pt idx="1825">
                  <c:v>18</c:v>
                </c:pt>
                <c:pt idx="1826">
                  <c:v>18</c:v>
                </c:pt>
                <c:pt idx="1827">
                  <c:v>16</c:v>
                </c:pt>
                <c:pt idx="1828">
                  <c:v>18</c:v>
                </c:pt>
                <c:pt idx="1829">
                  <c:v>22</c:v>
                </c:pt>
                <c:pt idx="1830">
                  <c:v>17</c:v>
                </c:pt>
                <c:pt idx="1831">
                  <c:v>16</c:v>
                </c:pt>
                <c:pt idx="1832">
                  <c:v>22</c:v>
                </c:pt>
                <c:pt idx="1833">
                  <c:v>16</c:v>
                </c:pt>
                <c:pt idx="1834">
                  <c:v>22</c:v>
                </c:pt>
                <c:pt idx="1835">
                  <c:v>15</c:v>
                </c:pt>
                <c:pt idx="1836">
                  <c:v>15</c:v>
                </c:pt>
                <c:pt idx="1837">
                  <c:v>16</c:v>
                </c:pt>
                <c:pt idx="1838">
                  <c:v>19</c:v>
                </c:pt>
                <c:pt idx="1839">
                  <c:v>15</c:v>
                </c:pt>
                <c:pt idx="1840">
                  <c:v>18</c:v>
                </c:pt>
                <c:pt idx="1841">
                  <c:v>21</c:v>
                </c:pt>
                <c:pt idx="1842">
                  <c:v>22</c:v>
                </c:pt>
                <c:pt idx="1843">
                  <c:v>21</c:v>
                </c:pt>
                <c:pt idx="1844">
                  <c:v>16</c:v>
                </c:pt>
                <c:pt idx="1845">
                  <c:v>17</c:v>
                </c:pt>
                <c:pt idx="1846">
                  <c:v>16</c:v>
                </c:pt>
                <c:pt idx="1847">
                  <c:v>17</c:v>
                </c:pt>
                <c:pt idx="1848">
                  <c:v>15</c:v>
                </c:pt>
                <c:pt idx="1849">
                  <c:v>19</c:v>
                </c:pt>
                <c:pt idx="1850">
                  <c:v>20</c:v>
                </c:pt>
                <c:pt idx="1851">
                  <c:v>17</c:v>
                </c:pt>
                <c:pt idx="1852">
                  <c:v>19</c:v>
                </c:pt>
                <c:pt idx="1853">
                  <c:v>20</c:v>
                </c:pt>
                <c:pt idx="1854">
                  <c:v>17</c:v>
                </c:pt>
                <c:pt idx="1855">
                  <c:v>19</c:v>
                </c:pt>
                <c:pt idx="1856">
                  <c:v>22</c:v>
                </c:pt>
                <c:pt idx="1857">
                  <c:v>17</c:v>
                </c:pt>
                <c:pt idx="1858">
                  <c:v>16</c:v>
                </c:pt>
                <c:pt idx="1859">
                  <c:v>22</c:v>
                </c:pt>
                <c:pt idx="1860">
                  <c:v>22</c:v>
                </c:pt>
                <c:pt idx="1861">
                  <c:v>20</c:v>
                </c:pt>
                <c:pt idx="1862">
                  <c:v>22</c:v>
                </c:pt>
                <c:pt idx="1863">
                  <c:v>16</c:v>
                </c:pt>
                <c:pt idx="1864">
                  <c:v>15</c:v>
                </c:pt>
                <c:pt idx="1865">
                  <c:v>16</c:v>
                </c:pt>
                <c:pt idx="1866">
                  <c:v>22</c:v>
                </c:pt>
                <c:pt idx="1867">
                  <c:v>22</c:v>
                </c:pt>
                <c:pt idx="1868">
                  <c:v>21</c:v>
                </c:pt>
                <c:pt idx="1869">
                  <c:v>18</c:v>
                </c:pt>
                <c:pt idx="1870">
                  <c:v>15</c:v>
                </c:pt>
                <c:pt idx="1871">
                  <c:v>16</c:v>
                </c:pt>
                <c:pt idx="1872">
                  <c:v>16</c:v>
                </c:pt>
                <c:pt idx="1873">
                  <c:v>18</c:v>
                </c:pt>
                <c:pt idx="1874">
                  <c:v>19</c:v>
                </c:pt>
                <c:pt idx="1875">
                  <c:v>16</c:v>
                </c:pt>
                <c:pt idx="1876">
                  <c:v>17</c:v>
                </c:pt>
                <c:pt idx="1877">
                  <c:v>19</c:v>
                </c:pt>
                <c:pt idx="1878">
                  <c:v>17</c:v>
                </c:pt>
                <c:pt idx="1879">
                  <c:v>21</c:v>
                </c:pt>
                <c:pt idx="1880">
                  <c:v>20</c:v>
                </c:pt>
                <c:pt idx="1881">
                  <c:v>19</c:v>
                </c:pt>
                <c:pt idx="1882">
                  <c:v>22</c:v>
                </c:pt>
                <c:pt idx="1883">
                  <c:v>20</c:v>
                </c:pt>
                <c:pt idx="1884">
                  <c:v>17</c:v>
                </c:pt>
                <c:pt idx="1885">
                  <c:v>16</c:v>
                </c:pt>
                <c:pt idx="1886">
                  <c:v>20</c:v>
                </c:pt>
                <c:pt idx="1887">
                  <c:v>17</c:v>
                </c:pt>
                <c:pt idx="1888">
                  <c:v>16</c:v>
                </c:pt>
                <c:pt idx="1889">
                  <c:v>18</c:v>
                </c:pt>
                <c:pt idx="1890">
                  <c:v>17</c:v>
                </c:pt>
                <c:pt idx="1891">
                  <c:v>15</c:v>
                </c:pt>
                <c:pt idx="1892">
                  <c:v>21</c:v>
                </c:pt>
                <c:pt idx="1893">
                  <c:v>22</c:v>
                </c:pt>
                <c:pt idx="1894">
                  <c:v>15</c:v>
                </c:pt>
                <c:pt idx="1895">
                  <c:v>17</c:v>
                </c:pt>
                <c:pt idx="1896">
                  <c:v>21</c:v>
                </c:pt>
                <c:pt idx="1897">
                  <c:v>16</c:v>
                </c:pt>
                <c:pt idx="1898">
                  <c:v>19</c:v>
                </c:pt>
                <c:pt idx="1899">
                  <c:v>18</c:v>
                </c:pt>
                <c:pt idx="1900">
                  <c:v>22</c:v>
                </c:pt>
                <c:pt idx="1901">
                  <c:v>17</c:v>
                </c:pt>
                <c:pt idx="1902">
                  <c:v>20</c:v>
                </c:pt>
                <c:pt idx="1903">
                  <c:v>18</c:v>
                </c:pt>
                <c:pt idx="1904">
                  <c:v>16</c:v>
                </c:pt>
                <c:pt idx="1905">
                  <c:v>15</c:v>
                </c:pt>
                <c:pt idx="1906">
                  <c:v>16</c:v>
                </c:pt>
                <c:pt idx="1907">
                  <c:v>16</c:v>
                </c:pt>
                <c:pt idx="1908">
                  <c:v>17</c:v>
                </c:pt>
                <c:pt idx="1909">
                  <c:v>18</c:v>
                </c:pt>
                <c:pt idx="1910">
                  <c:v>19</c:v>
                </c:pt>
                <c:pt idx="1911">
                  <c:v>18</c:v>
                </c:pt>
                <c:pt idx="1912">
                  <c:v>19</c:v>
                </c:pt>
                <c:pt idx="1913">
                  <c:v>15</c:v>
                </c:pt>
                <c:pt idx="1914">
                  <c:v>18</c:v>
                </c:pt>
                <c:pt idx="1915">
                  <c:v>19</c:v>
                </c:pt>
                <c:pt idx="1916">
                  <c:v>18</c:v>
                </c:pt>
                <c:pt idx="1917">
                  <c:v>16</c:v>
                </c:pt>
                <c:pt idx="1918">
                  <c:v>15</c:v>
                </c:pt>
                <c:pt idx="1919">
                  <c:v>18</c:v>
                </c:pt>
                <c:pt idx="1920">
                  <c:v>20</c:v>
                </c:pt>
                <c:pt idx="1921">
                  <c:v>16</c:v>
                </c:pt>
                <c:pt idx="1922">
                  <c:v>20</c:v>
                </c:pt>
                <c:pt idx="1923">
                  <c:v>16</c:v>
                </c:pt>
                <c:pt idx="1924">
                  <c:v>15</c:v>
                </c:pt>
                <c:pt idx="1925">
                  <c:v>18</c:v>
                </c:pt>
                <c:pt idx="1926">
                  <c:v>22</c:v>
                </c:pt>
                <c:pt idx="1927">
                  <c:v>20</c:v>
                </c:pt>
                <c:pt idx="1928">
                  <c:v>17</c:v>
                </c:pt>
                <c:pt idx="1929">
                  <c:v>21</c:v>
                </c:pt>
                <c:pt idx="1930">
                  <c:v>21</c:v>
                </c:pt>
                <c:pt idx="1931">
                  <c:v>17</c:v>
                </c:pt>
                <c:pt idx="1932">
                  <c:v>20</c:v>
                </c:pt>
                <c:pt idx="1933">
                  <c:v>21</c:v>
                </c:pt>
                <c:pt idx="1934">
                  <c:v>17</c:v>
                </c:pt>
                <c:pt idx="1935">
                  <c:v>16</c:v>
                </c:pt>
                <c:pt idx="1936">
                  <c:v>18</c:v>
                </c:pt>
                <c:pt idx="1937">
                  <c:v>22</c:v>
                </c:pt>
                <c:pt idx="1938">
                  <c:v>19</c:v>
                </c:pt>
                <c:pt idx="1939">
                  <c:v>18</c:v>
                </c:pt>
                <c:pt idx="1940">
                  <c:v>15</c:v>
                </c:pt>
                <c:pt idx="1941">
                  <c:v>19</c:v>
                </c:pt>
                <c:pt idx="1942">
                  <c:v>15</c:v>
                </c:pt>
                <c:pt idx="1943">
                  <c:v>22</c:v>
                </c:pt>
                <c:pt idx="1944">
                  <c:v>20</c:v>
                </c:pt>
                <c:pt idx="1945">
                  <c:v>20</c:v>
                </c:pt>
                <c:pt idx="1946">
                  <c:v>18</c:v>
                </c:pt>
                <c:pt idx="1947">
                  <c:v>15</c:v>
                </c:pt>
                <c:pt idx="1948">
                  <c:v>21</c:v>
                </c:pt>
                <c:pt idx="1949">
                  <c:v>16</c:v>
                </c:pt>
                <c:pt idx="1950">
                  <c:v>17</c:v>
                </c:pt>
                <c:pt idx="1951">
                  <c:v>21</c:v>
                </c:pt>
                <c:pt idx="1952">
                  <c:v>21</c:v>
                </c:pt>
                <c:pt idx="1953">
                  <c:v>18</c:v>
                </c:pt>
                <c:pt idx="1954">
                  <c:v>19</c:v>
                </c:pt>
                <c:pt idx="1955">
                  <c:v>22</c:v>
                </c:pt>
                <c:pt idx="1956">
                  <c:v>19</c:v>
                </c:pt>
                <c:pt idx="1957">
                  <c:v>15</c:v>
                </c:pt>
                <c:pt idx="1958">
                  <c:v>17</c:v>
                </c:pt>
                <c:pt idx="1959">
                  <c:v>21</c:v>
                </c:pt>
                <c:pt idx="1960">
                  <c:v>20</c:v>
                </c:pt>
                <c:pt idx="1961">
                  <c:v>18</c:v>
                </c:pt>
                <c:pt idx="1962">
                  <c:v>16</c:v>
                </c:pt>
                <c:pt idx="1963">
                  <c:v>15</c:v>
                </c:pt>
                <c:pt idx="1964">
                  <c:v>18</c:v>
                </c:pt>
                <c:pt idx="1965">
                  <c:v>18</c:v>
                </c:pt>
                <c:pt idx="1966">
                  <c:v>20</c:v>
                </c:pt>
                <c:pt idx="1967">
                  <c:v>22</c:v>
                </c:pt>
                <c:pt idx="1968">
                  <c:v>17</c:v>
                </c:pt>
                <c:pt idx="1969">
                  <c:v>21</c:v>
                </c:pt>
                <c:pt idx="1970">
                  <c:v>21</c:v>
                </c:pt>
                <c:pt idx="1971">
                  <c:v>19</c:v>
                </c:pt>
                <c:pt idx="1972">
                  <c:v>20</c:v>
                </c:pt>
                <c:pt idx="1973">
                  <c:v>17</c:v>
                </c:pt>
                <c:pt idx="1974">
                  <c:v>15</c:v>
                </c:pt>
                <c:pt idx="1975">
                  <c:v>15</c:v>
                </c:pt>
                <c:pt idx="1976">
                  <c:v>20</c:v>
                </c:pt>
                <c:pt idx="1977">
                  <c:v>17</c:v>
                </c:pt>
                <c:pt idx="1978">
                  <c:v>18</c:v>
                </c:pt>
                <c:pt idx="1979">
                  <c:v>19</c:v>
                </c:pt>
                <c:pt idx="1980">
                  <c:v>22</c:v>
                </c:pt>
                <c:pt idx="1981">
                  <c:v>15</c:v>
                </c:pt>
                <c:pt idx="1982">
                  <c:v>17</c:v>
                </c:pt>
                <c:pt idx="1983">
                  <c:v>15</c:v>
                </c:pt>
                <c:pt idx="1984">
                  <c:v>19</c:v>
                </c:pt>
                <c:pt idx="1985">
                  <c:v>20</c:v>
                </c:pt>
                <c:pt idx="1986">
                  <c:v>16</c:v>
                </c:pt>
                <c:pt idx="1987">
                  <c:v>22</c:v>
                </c:pt>
                <c:pt idx="1988">
                  <c:v>16</c:v>
                </c:pt>
                <c:pt idx="1989">
                  <c:v>20</c:v>
                </c:pt>
                <c:pt idx="1990">
                  <c:v>18</c:v>
                </c:pt>
                <c:pt idx="1991">
                  <c:v>18</c:v>
                </c:pt>
                <c:pt idx="1992">
                  <c:v>16</c:v>
                </c:pt>
                <c:pt idx="1993">
                  <c:v>21</c:v>
                </c:pt>
                <c:pt idx="1994">
                  <c:v>19</c:v>
                </c:pt>
                <c:pt idx="1995">
                  <c:v>17</c:v>
                </c:pt>
                <c:pt idx="1996">
                  <c:v>17</c:v>
                </c:pt>
                <c:pt idx="1997">
                  <c:v>20</c:v>
                </c:pt>
                <c:pt idx="1998">
                  <c:v>21</c:v>
                </c:pt>
                <c:pt idx="1999">
                  <c:v>19</c:v>
                </c:pt>
                <c:pt idx="2000">
                  <c:v>17</c:v>
                </c:pt>
                <c:pt idx="2001">
                  <c:v>18</c:v>
                </c:pt>
                <c:pt idx="2002">
                  <c:v>17</c:v>
                </c:pt>
                <c:pt idx="2003">
                  <c:v>20</c:v>
                </c:pt>
                <c:pt idx="2004">
                  <c:v>17</c:v>
                </c:pt>
                <c:pt idx="2005">
                  <c:v>21</c:v>
                </c:pt>
                <c:pt idx="2006">
                  <c:v>18</c:v>
                </c:pt>
                <c:pt idx="2007">
                  <c:v>20</c:v>
                </c:pt>
                <c:pt idx="2008">
                  <c:v>15</c:v>
                </c:pt>
                <c:pt idx="2009">
                  <c:v>20</c:v>
                </c:pt>
                <c:pt idx="2010">
                  <c:v>16</c:v>
                </c:pt>
                <c:pt idx="2011">
                  <c:v>17</c:v>
                </c:pt>
                <c:pt idx="2012">
                  <c:v>16</c:v>
                </c:pt>
                <c:pt idx="2013">
                  <c:v>16</c:v>
                </c:pt>
                <c:pt idx="2014">
                  <c:v>19</c:v>
                </c:pt>
                <c:pt idx="2015">
                  <c:v>21</c:v>
                </c:pt>
                <c:pt idx="2016">
                  <c:v>19</c:v>
                </c:pt>
                <c:pt idx="2017">
                  <c:v>19</c:v>
                </c:pt>
                <c:pt idx="2018">
                  <c:v>20</c:v>
                </c:pt>
                <c:pt idx="2019">
                  <c:v>15</c:v>
                </c:pt>
                <c:pt idx="2020">
                  <c:v>22</c:v>
                </c:pt>
                <c:pt idx="2021">
                  <c:v>15</c:v>
                </c:pt>
                <c:pt idx="2022">
                  <c:v>16</c:v>
                </c:pt>
                <c:pt idx="2023">
                  <c:v>16</c:v>
                </c:pt>
                <c:pt idx="2024">
                  <c:v>21</c:v>
                </c:pt>
                <c:pt idx="2025">
                  <c:v>16</c:v>
                </c:pt>
                <c:pt idx="2026">
                  <c:v>16</c:v>
                </c:pt>
                <c:pt idx="2027">
                  <c:v>18</c:v>
                </c:pt>
                <c:pt idx="2028">
                  <c:v>16</c:v>
                </c:pt>
                <c:pt idx="2029">
                  <c:v>21</c:v>
                </c:pt>
                <c:pt idx="2030">
                  <c:v>19</c:v>
                </c:pt>
                <c:pt idx="2031">
                  <c:v>16</c:v>
                </c:pt>
                <c:pt idx="2032">
                  <c:v>21</c:v>
                </c:pt>
                <c:pt idx="2033">
                  <c:v>20</c:v>
                </c:pt>
                <c:pt idx="2034">
                  <c:v>19</c:v>
                </c:pt>
                <c:pt idx="2035">
                  <c:v>19</c:v>
                </c:pt>
                <c:pt idx="2036">
                  <c:v>16</c:v>
                </c:pt>
                <c:pt idx="2037">
                  <c:v>16</c:v>
                </c:pt>
                <c:pt idx="2038">
                  <c:v>17</c:v>
                </c:pt>
                <c:pt idx="2039">
                  <c:v>19</c:v>
                </c:pt>
                <c:pt idx="2040">
                  <c:v>16</c:v>
                </c:pt>
                <c:pt idx="2041">
                  <c:v>20</c:v>
                </c:pt>
                <c:pt idx="2042">
                  <c:v>20</c:v>
                </c:pt>
                <c:pt idx="2043">
                  <c:v>16</c:v>
                </c:pt>
                <c:pt idx="2044">
                  <c:v>17</c:v>
                </c:pt>
                <c:pt idx="2045">
                  <c:v>18</c:v>
                </c:pt>
                <c:pt idx="2046">
                  <c:v>21</c:v>
                </c:pt>
                <c:pt idx="2047">
                  <c:v>19</c:v>
                </c:pt>
                <c:pt idx="2048">
                  <c:v>19</c:v>
                </c:pt>
                <c:pt idx="2049">
                  <c:v>22</c:v>
                </c:pt>
                <c:pt idx="2050">
                  <c:v>17</c:v>
                </c:pt>
                <c:pt idx="2051">
                  <c:v>22</c:v>
                </c:pt>
                <c:pt idx="2052">
                  <c:v>18</c:v>
                </c:pt>
                <c:pt idx="2053">
                  <c:v>15</c:v>
                </c:pt>
                <c:pt idx="2054">
                  <c:v>21</c:v>
                </c:pt>
                <c:pt idx="2055">
                  <c:v>20</c:v>
                </c:pt>
                <c:pt idx="2056">
                  <c:v>20</c:v>
                </c:pt>
                <c:pt idx="2057">
                  <c:v>22</c:v>
                </c:pt>
                <c:pt idx="2058">
                  <c:v>17</c:v>
                </c:pt>
                <c:pt idx="2059">
                  <c:v>16</c:v>
                </c:pt>
                <c:pt idx="2060">
                  <c:v>16</c:v>
                </c:pt>
                <c:pt idx="2061">
                  <c:v>21</c:v>
                </c:pt>
                <c:pt idx="2062">
                  <c:v>16</c:v>
                </c:pt>
                <c:pt idx="2063">
                  <c:v>15</c:v>
                </c:pt>
                <c:pt idx="2064">
                  <c:v>16</c:v>
                </c:pt>
                <c:pt idx="2065">
                  <c:v>15</c:v>
                </c:pt>
                <c:pt idx="2066">
                  <c:v>22</c:v>
                </c:pt>
                <c:pt idx="2067">
                  <c:v>17</c:v>
                </c:pt>
                <c:pt idx="2068">
                  <c:v>15</c:v>
                </c:pt>
                <c:pt idx="2069">
                  <c:v>16</c:v>
                </c:pt>
                <c:pt idx="2070">
                  <c:v>19</c:v>
                </c:pt>
                <c:pt idx="2071">
                  <c:v>16</c:v>
                </c:pt>
                <c:pt idx="2072">
                  <c:v>20</c:v>
                </c:pt>
                <c:pt idx="2073">
                  <c:v>15</c:v>
                </c:pt>
                <c:pt idx="2074">
                  <c:v>20</c:v>
                </c:pt>
                <c:pt idx="2075">
                  <c:v>15</c:v>
                </c:pt>
                <c:pt idx="2076">
                  <c:v>18</c:v>
                </c:pt>
                <c:pt idx="2077">
                  <c:v>18</c:v>
                </c:pt>
                <c:pt idx="2078">
                  <c:v>18</c:v>
                </c:pt>
                <c:pt idx="2079">
                  <c:v>22</c:v>
                </c:pt>
                <c:pt idx="2080">
                  <c:v>16</c:v>
                </c:pt>
                <c:pt idx="2081">
                  <c:v>21</c:v>
                </c:pt>
                <c:pt idx="2082">
                  <c:v>21</c:v>
                </c:pt>
                <c:pt idx="2083">
                  <c:v>15</c:v>
                </c:pt>
                <c:pt idx="2084">
                  <c:v>22</c:v>
                </c:pt>
                <c:pt idx="2085">
                  <c:v>18</c:v>
                </c:pt>
                <c:pt idx="2086">
                  <c:v>19</c:v>
                </c:pt>
                <c:pt idx="2087">
                  <c:v>17</c:v>
                </c:pt>
                <c:pt idx="2088">
                  <c:v>17</c:v>
                </c:pt>
                <c:pt idx="2089">
                  <c:v>18</c:v>
                </c:pt>
                <c:pt idx="2090">
                  <c:v>18</c:v>
                </c:pt>
                <c:pt idx="2091">
                  <c:v>21</c:v>
                </c:pt>
                <c:pt idx="2092">
                  <c:v>22</c:v>
                </c:pt>
                <c:pt idx="2093">
                  <c:v>22</c:v>
                </c:pt>
                <c:pt idx="2094">
                  <c:v>18</c:v>
                </c:pt>
                <c:pt idx="2095">
                  <c:v>17</c:v>
                </c:pt>
                <c:pt idx="2096">
                  <c:v>22</c:v>
                </c:pt>
                <c:pt idx="2097">
                  <c:v>18</c:v>
                </c:pt>
                <c:pt idx="2098">
                  <c:v>22</c:v>
                </c:pt>
                <c:pt idx="2099">
                  <c:v>20</c:v>
                </c:pt>
                <c:pt idx="2100">
                  <c:v>19</c:v>
                </c:pt>
                <c:pt idx="2101">
                  <c:v>19</c:v>
                </c:pt>
                <c:pt idx="2102">
                  <c:v>22</c:v>
                </c:pt>
                <c:pt idx="2103">
                  <c:v>21</c:v>
                </c:pt>
                <c:pt idx="2104">
                  <c:v>19</c:v>
                </c:pt>
                <c:pt idx="2105">
                  <c:v>22</c:v>
                </c:pt>
                <c:pt idx="2106">
                  <c:v>22</c:v>
                </c:pt>
                <c:pt idx="2107">
                  <c:v>19</c:v>
                </c:pt>
                <c:pt idx="2108">
                  <c:v>20</c:v>
                </c:pt>
                <c:pt idx="2109">
                  <c:v>20</c:v>
                </c:pt>
                <c:pt idx="2110">
                  <c:v>15</c:v>
                </c:pt>
                <c:pt idx="2111">
                  <c:v>18</c:v>
                </c:pt>
                <c:pt idx="2112">
                  <c:v>16</c:v>
                </c:pt>
                <c:pt idx="2113">
                  <c:v>21</c:v>
                </c:pt>
                <c:pt idx="2114">
                  <c:v>15</c:v>
                </c:pt>
                <c:pt idx="2115">
                  <c:v>16</c:v>
                </c:pt>
                <c:pt idx="2116">
                  <c:v>16</c:v>
                </c:pt>
                <c:pt idx="2117">
                  <c:v>15</c:v>
                </c:pt>
                <c:pt idx="2118">
                  <c:v>18</c:v>
                </c:pt>
                <c:pt idx="2119">
                  <c:v>15</c:v>
                </c:pt>
                <c:pt idx="2120">
                  <c:v>17</c:v>
                </c:pt>
                <c:pt idx="2121">
                  <c:v>22</c:v>
                </c:pt>
                <c:pt idx="2122">
                  <c:v>20</c:v>
                </c:pt>
                <c:pt idx="2123">
                  <c:v>22</c:v>
                </c:pt>
                <c:pt idx="2124">
                  <c:v>19</c:v>
                </c:pt>
                <c:pt idx="2125">
                  <c:v>22</c:v>
                </c:pt>
                <c:pt idx="2126">
                  <c:v>20</c:v>
                </c:pt>
                <c:pt idx="2127">
                  <c:v>20</c:v>
                </c:pt>
                <c:pt idx="2128">
                  <c:v>20</c:v>
                </c:pt>
                <c:pt idx="2129">
                  <c:v>20</c:v>
                </c:pt>
                <c:pt idx="2130">
                  <c:v>15</c:v>
                </c:pt>
                <c:pt idx="2131">
                  <c:v>15</c:v>
                </c:pt>
                <c:pt idx="2132">
                  <c:v>17</c:v>
                </c:pt>
                <c:pt idx="2133">
                  <c:v>19</c:v>
                </c:pt>
                <c:pt idx="2134">
                  <c:v>16</c:v>
                </c:pt>
                <c:pt idx="2135">
                  <c:v>17</c:v>
                </c:pt>
                <c:pt idx="2136">
                  <c:v>18</c:v>
                </c:pt>
                <c:pt idx="2137">
                  <c:v>15</c:v>
                </c:pt>
                <c:pt idx="2138">
                  <c:v>15</c:v>
                </c:pt>
                <c:pt idx="2139">
                  <c:v>17</c:v>
                </c:pt>
                <c:pt idx="2140">
                  <c:v>15</c:v>
                </c:pt>
                <c:pt idx="2141">
                  <c:v>19</c:v>
                </c:pt>
                <c:pt idx="2142">
                  <c:v>19</c:v>
                </c:pt>
                <c:pt idx="2143">
                  <c:v>20</c:v>
                </c:pt>
                <c:pt idx="2144">
                  <c:v>17</c:v>
                </c:pt>
                <c:pt idx="2145">
                  <c:v>17</c:v>
                </c:pt>
                <c:pt idx="2146">
                  <c:v>20</c:v>
                </c:pt>
                <c:pt idx="2147">
                  <c:v>17</c:v>
                </c:pt>
                <c:pt idx="2148">
                  <c:v>18</c:v>
                </c:pt>
                <c:pt idx="2149">
                  <c:v>15</c:v>
                </c:pt>
                <c:pt idx="2150">
                  <c:v>16</c:v>
                </c:pt>
                <c:pt idx="2151">
                  <c:v>22</c:v>
                </c:pt>
                <c:pt idx="2152">
                  <c:v>16</c:v>
                </c:pt>
                <c:pt idx="2153">
                  <c:v>16</c:v>
                </c:pt>
                <c:pt idx="2154">
                  <c:v>17</c:v>
                </c:pt>
                <c:pt idx="2155">
                  <c:v>18</c:v>
                </c:pt>
                <c:pt idx="2156">
                  <c:v>18</c:v>
                </c:pt>
                <c:pt idx="2157">
                  <c:v>16</c:v>
                </c:pt>
                <c:pt idx="2158">
                  <c:v>16</c:v>
                </c:pt>
                <c:pt idx="2159">
                  <c:v>18</c:v>
                </c:pt>
                <c:pt idx="2160">
                  <c:v>20</c:v>
                </c:pt>
                <c:pt idx="2161">
                  <c:v>17</c:v>
                </c:pt>
                <c:pt idx="2162">
                  <c:v>21</c:v>
                </c:pt>
                <c:pt idx="2163">
                  <c:v>17</c:v>
                </c:pt>
                <c:pt idx="2164">
                  <c:v>16</c:v>
                </c:pt>
                <c:pt idx="2165">
                  <c:v>19</c:v>
                </c:pt>
                <c:pt idx="2166">
                  <c:v>22</c:v>
                </c:pt>
                <c:pt idx="2167">
                  <c:v>17</c:v>
                </c:pt>
                <c:pt idx="2168">
                  <c:v>19</c:v>
                </c:pt>
                <c:pt idx="2169">
                  <c:v>15</c:v>
                </c:pt>
                <c:pt idx="2170">
                  <c:v>21</c:v>
                </c:pt>
                <c:pt idx="2171">
                  <c:v>17</c:v>
                </c:pt>
                <c:pt idx="2172">
                  <c:v>19</c:v>
                </c:pt>
                <c:pt idx="2173">
                  <c:v>21</c:v>
                </c:pt>
                <c:pt idx="2174">
                  <c:v>15</c:v>
                </c:pt>
                <c:pt idx="2175">
                  <c:v>15</c:v>
                </c:pt>
                <c:pt idx="2176">
                  <c:v>16</c:v>
                </c:pt>
                <c:pt idx="2177">
                  <c:v>19</c:v>
                </c:pt>
                <c:pt idx="2178">
                  <c:v>16</c:v>
                </c:pt>
                <c:pt idx="2179">
                  <c:v>20</c:v>
                </c:pt>
                <c:pt idx="2180">
                  <c:v>21</c:v>
                </c:pt>
                <c:pt idx="2181">
                  <c:v>22</c:v>
                </c:pt>
                <c:pt idx="2182">
                  <c:v>21</c:v>
                </c:pt>
                <c:pt idx="2183">
                  <c:v>22</c:v>
                </c:pt>
                <c:pt idx="2184">
                  <c:v>15</c:v>
                </c:pt>
                <c:pt idx="2185">
                  <c:v>21</c:v>
                </c:pt>
                <c:pt idx="2186">
                  <c:v>17</c:v>
                </c:pt>
                <c:pt idx="2187">
                  <c:v>17</c:v>
                </c:pt>
                <c:pt idx="2188">
                  <c:v>17</c:v>
                </c:pt>
                <c:pt idx="2189">
                  <c:v>19</c:v>
                </c:pt>
                <c:pt idx="2190">
                  <c:v>22</c:v>
                </c:pt>
                <c:pt idx="2191">
                  <c:v>18</c:v>
                </c:pt>
                <c:pt idx="2192">
                  <c:v>20</c:v>
                </c:pt>
                <c:pt idx="2193">
                  <c:v>20</c:v>
                </c:pt>
                <c:pt idx="2194">
                  <c:v>16</c:v>
                </c:pt>
                <c:pt idx="2195">
                  <c:v>21</c:v>
                </c:pt>
                <c:pt idx="2196">
                  <c:v>18</c:v>
                </c:pt>
                <c:pt idx="2197">
                  <c:v>21</c:v>
                </c:pt>
                <c:pt idx="2198">
                  <c:v>18</c:v>
                </c:pt>
                <c:pt idx="2199">
                  <c:v>15</c:v>
                </c:pt>
                <c:pt idx="2200">
                  <c:v>22</c:v>
                </c:pt>
                <c:pt idx="2201">
                  <c:v>16</c:v>
                </c:pt>
                <c:pt idx="2202">
                  <c:v>15</c:v>
                </c:pt>
                <c:pt idx="2203">
                  <c:v>18</c:v>
                </c:pt>
                <c:pt idx="2204">
                  <c:v>20</c:v>
                </c:pt>
                <c:pt idx="2205">
                  <c:v>15</c:v>
                </c:pt>
                <c:pt idx="2206">
                  <c:v>15</c:v>
                </c:pt>
                <c:pt idx="2207">
                  <c:v>19</c:v>
                </c:pt>
                <c:pt idx="2208">
                  <c:v>16</c:v>
                </c:pt>
                <c:pt idx="2209">
                  <c:v>21</c:v>
                </c:pt>
                <c:pt idx="2210">
                  <c:v>16</c:v>
                </c:pt>
                <c:pt idx="2211">
                  <c:v>18</c:v>
                </c:pt>
                <c:pt idx="2212">
                  <c:v>17</c:v>
                </c:pt>
                <c:pt idx="2213">
                  <c:v>15</c:v>
                </c:pt>
                <c:pt idx="2214">
                  <c:v>16</c:v>
                </c:pt>
                <c:pt idx="2215">
                  <c:v>17</c:v>
                </c:pt>
                <c:pt idx="2216">
                  <c:v>16</c:v>
                </c:pt>
                <c:pt idx="2217">
                  <c:v>20</c:v>
                </c:pt>
                <c:pt idx="2218">
                  <c:v>18</c:v>
                </c:pt>
                <c:pt idx="2219">
                  <c:v>20</c:v>
                </c:pt>
                <c:pt idx="2220">
                  <c:v>15</c:v>
                </c:pt>
                <c:pt idx="2221">
                  <c:v>21</c:v>
                </c:pt>
                <c:pt idx="2222">
                  <c:v>19</c:v>
                </c:pt>
                <c:pt idx="2223">
                  <c:v>18</c:v>
                </c:pt>
                <c:pt idx="2224">
                  <c:v>18</c:v>
                </c:pt>
                <c:pt idx="2225">
                  <c:v>18</c:v>
                </c:pt>
                <c:pt idx="2226">
                  <c:v>22</c:v>
                </c:pt>
                <c:pt idx="2227">
                  <c:v>17</c:v>
                </c:pt>
                <c:pt idx="2228">
                  <c:v>18</c:v>
                </c:pt>
                <c:pt idx="2229">
                  <c:v>19</c:v>
                </c:pt>
                <c:pt idx="2230">
                  <c:v>20</c:v>
                </c:pt>
                <c:pt idx="2231">
                  <c:v>15</c:v>
                </c:pt>
                <c:pt idx="2232">
                  <c:v>16</c:v>
                </c:pt>
                <c:pt idx="2233">
                  <c:v>21</c:v>
                </c:pt>
                <c:pt idx="2234">
                  <c:v>17</c:v>
                </c:pt>
                <c:pt idx="2235">
                  <c:v>18</c:v>
                </c:pt>
                <c:pt idx="2236">
                  <c:v>16</c:v>
                </c:pt>
                <c:pt idx="2237">
                  <c:v>20</c:v>
                </c:pt>
                <c:pt idx="2238">
                  <c:v>18</c:v>
                </c:pt>
                <c:pt idx="2239">
                  <c:v>15</c:v>
                </c:pt>
                <c:pt idx="2240">
                  <c:v>19</c:v>
                </c:pt>
                <c:pt idx="2241">
                  <c:v>19</c:v>
                </c:pt>
                <c:pt idx="2242">
                  <c:v>21</c:v>
                </c:pt>
                <c:pt idx="2243">
                  <c:v>20</c:v>
                </c:pt>
                <c:pt idx="2244">
                  <c:v>17</c:v>
                </c:pt>
                <c:pt idx="2245">
                  <c:v>16</c:v>
                </c:pt>
                <c:pt idx="2246">
                  <c:v>16</c:v>
                </c:pt>
                <c:pt idx="2247">
                  <c:v>22</c:v>
                </c:pt>
                <c:pt idx="2248">
                  <c:v>21</c:v>
                </c:pt>
                <c:pt idx="2249">
                  <c:v>19</c:v>
                </c:pt>
                <c:pt idx="2250">
                  <c:v>15</c:v>
                </c:pt>
                <c:pt idx="2251">
                  <c:v>17</c:v>
                </c:pt>
                <c:pt idx="2252">
                  <c:v>18</c:v>
                </c:pt>
                <c:pt idx="2253">
                  <c:v>20</c:v>
                </c:pt>
                <c:pt idx="2254">
                  <c:v>17</c:v>
                </c:pt>
                <c:pt idx="2255">
                  <c:v>19</c:v>
                </c:pt>
                <c:pt idx="2256">
                  <c:v>22</c:v>
                </c:pt>
                <c:pt idx="2257">
                  <c:v>20</c:v>
                </c:pt>
                <c:pt idx="2258">
                  <c:v>18</c:v>
                </c:pt>
                <c:pt idx="2259">
                  <c:v>17</c:v>
                </c:pt>
                <c:pt idx="2260">
                  <c:v>15</c:v>
                </c:pt>
                <c:pt idx="2261">
                  <c:v>16</c:v>
                </c:pt>
                <c:pt idx="2262">
                  <c:v>18</c:v>
                </c:pt>
                <c:pt idx="2263">
                  <c:v>17</c:v>
                </c:pt>
                <c:pt idx="2264">
                  <c:v>21</c:v>
                </c:pt>
                <c:pt idx="2265">
                  <c:v>15</c:v>
                </c:pt>
                <c:pt idx="2266">
                  <c:v>21</c:v>
                </c:pt>
                <c:pt idx="2267">
                  <c:v>22</c:v>
                </c:pt>
                <c:pt idx="2268">
                  <c:v>17</c:v>
                </c:pt>
                <c:pt idx="2269">
                  <c:v>21</c:v>
                </c:pt>
                <c:pt idx="2270">
                  <c:v>18</c:v>
                </c:pt>
                <c:pt idx="2271">
                  <c:v>21</c:v>
                </c:pt>
                <c:pt idx="2272">
                  <c:v>15</c:v>
                </c:pt>
                <c:pt idx="2273">
                  <c:v>20</c:v>
                </c:pt>
                <c:pt idx="2274">
                  <c:v>16</c:v>
                </c:pt>
                <c:pt idx="2275">
                  <c:v>21</c:v>
                </c:pt>
                <c:pt idx="2276">
                  <c:v>15</c:v>
                </c:pt>
                <c:pt idx="2277">
                  <c:v>17</c:v>
                </c:pt>
                <c:pt idx="2278">
                  <c:v>17</c:v>
                </c:pt>
                <c:pt idx="2279">
                  <c:v>21</c:v>
                </c:pt>
                <c:pt idx="2280">
                  <c:v>17</c:v>
                </c:pt>
                <c:pt idx="2281">
                  <c:v>20</c:v>
                </c:pt>
                <c:pt idx="2282">
                  <c:v>17</c:v>
                </c:pt>
                <c:pt idx="2283">
                  <c:v>21</c:v>
                </c:pt>
                <c:pt idx="2284">
                  <c:v>17</c:v>
                </c:pt>
                <c:pt idx="2285">
                  <c:v>20</c:v>
                </c:pt>
                <c:pt idx="2286">
                  <c:v>19</c:v>
                </c:pt>
                <c:pt idx="2287">
                  <c:v>15</c:v>
                </c:pt>
                <c:pt idx="2288">
                  <c:v>15</c:v>
                </c:pt>
                <c:pt idx="2289">
                  <c:v>15</c:v>
                </c:pt>
                <c:pt idx="2290">
                  <c:v>15</c:v>
                </c:pt>
                <c:pt idx="2291">
                  <c:v>18</c:v>
                </c:pt>
                <c:pt idx="2292">
                  <c:v>21</c:v>
                </c:pt>
                <c:pt idx="2293">
                  <c:v>17</c:v>
                </c:pt>
                <c:pt idx="2294">
                  <c:v>19</c:v>
                </c:pt>
                <c:pt idx="2295">
                  <c:v>22</c:v>
                </c:pt>
                <c:pt idx="2296">
                  <c:v>20</c:v>
                </c:pt>
                <c:pt idx="2297">
                  <c:v>18</c:v>
                </c:pt>
                <c:pt idx="2298">
                  <c:v>21</c:v>
                </c:pt>
                <c:pt idx="2299">
                  <c:v>15</c:v>
                </c:pt>
                <c:pt idx="2300">
                  <c:v>22</c:v>
                </c:pt>
                <c:pt idx="2301">
                  <c:v>20</c:v>
                </c:pt>
                <c:pt idx="2302">
                  <c:v>15</c:v>
                </c:pt>
                <c:pt idx="2303">
                  <c:v>20</c:v>
                </c:pt>
                <c:pt idx="2304">
                  <c:v>19</c:v>
                </c:pt>
                <c:pt idx="2305">
                  <c:v>21</c:v>
                </c:pt>
                <c:pt idx="2306">
                  <c:v>15</c:v>
                </c:pt>
                <c:pt idx="2307">
                  <c:v>15</c:v>
                </c:pt>
                <c:pt idx="2308">
                  <c:v>15</c:v>
                </c:pt>
                <c:pt idx="2309">
                  <c:v>15</c:v>
                </c:pt>
                <c:pt idx="2310">
                  <c:v>18</c:v>
                </c:pt>
                <c:pt idx="2311">
                  <c:v>18</c:v>
                </c:pt>
                <c:pt idx="2312">
                  <c:v>18</c:v>
                </c:pt>
                <c:pt idx="2313">
                  <c:v>15</c:v>
                </c:pt>
                <c:pt idx="2314">
                  <c:v>16</c:v>
                </c:pt>
                <c:pt idx="2315">
                  <c:v>18</c:v>
                </c:pt>
                <c:pt idx="2316">
                  <c:v>21</c:v>
                </c:pt>
                <c:pt idx="2317">
                  <c:v>22</c:v>
                </c:pt>
                <c:pt idx="2318">
                  <c:v>22</c:v>
                </c:pt>
                <c:pt idx="2319">
                  <c:v>17</c:v>
                </c:pt>
                <c:pt idx="2320">
                  <c:v>17</c:v>
                </c:pt>
                <c:pt idx="2321">
                  <c:v>16</c:v>
                </c:pt>
                <c:pt idx="2322">
                  <c:v>19</c:v>
                </c:pt>
                <c:pt idx="2323">
                  <c:v>17</c:v>
                </c:pt>
                <c:pt idx="2324">
                  <c:v>20</c:v>
                </c:pt>
                <c:pt idx="2325">
                  <c:v>19</c:v>
                </c:pt>
                <c:pt idx="2326">
                  <c:v>17</c:v>
                </c:pt>
                <c:pt idx="2327">
                  <c:v>20</c:v>
                </c:pt>
                <c:pt idx="2328">
                  <c:v>16</c:v>
                </c:pt>
                <c:pt idx="2329">
                  <c:v>18</c:v>
                </c:pt>
                <c:pt idx="2330">
                  <c:v>21</c:v>
                </c:pt>
                <c:pt idx="2331">
                  <c:v>19</c:v>
                </c:pt>
                <c:pt idx="2332">
                  <c:v>20</c:v>
                </c:pt>
                <c:pt idx="2333">
                  <c:v>22</c:v>
                </c:pt>
                <c:pt idx="2334">
                  <c:v>20</c:v>
                </c:pt>
                <c:pt idx="2335">
                  <c:v>19</c:v>
                </c:pt>
                <c:pt idx="2336">
                  <c:v>16</c:v>
                </c:pt>
                <c:pt idx="2337">
                  <c:v>22</c:v>
                </c:pt>
                <c:pt idx="2338">
                  <c:v>19</c:v>
                </c:pt>
                <c:pt idx="2339">
                  <c:v>17</c:v>
                </c:pt>
                <c:pt idx="2340">
                  <c:v>18</c:v>
                </c:pt>
                <c:pt idx="2341">
                  <c:v>15</c:v>
                </c:pt>
                <c:pt idx="2342">
                  <c:v>16</c:v>
                </c:pt>
                <c:pt idx="2343">
                  <c:v>22</c:v>
                </c:pt>
                <c:pt idx="2344">
                  <c:v>19</c:v>
                </c:pt>
                <c:pt idx="2345">
                  <c:v>19</c:v>
                </c:pt>
                <c:pt idx="2346">
                  <c:v>22</c:v>
                </c:pt>
                <c:pt idx="2347">
                  <c:v>19</c:v>
                </c:pt>
                <c:pt idx="2348">
                  <c:v>19</c:v>
                </c:pt>
                <c:pt idx="2349">
                  <c:v>16</c:v>
                </c:pt>
                <c:pt idx="2350">
                  <c:v>17</c:v>
                </c:pt>
                <c:pt idx="2351">
                  <c:v>17</c:v>
                </c:pt>
                <c:pt idx="2352">
                  <c:v>18</c:v>
                </c:pt>
                <c:pt idx="2353">
                  <c:v>18</c:v>
                </c:pt>
                <c:pt idx="2354">
                  <c:v>15</c:v>
                </c:pt>
                <c:pt idx="2355">
                  <c:v>17</c:v>
                </c:pt>
                <c:pt idx="2356">
                  <c:v>20</c:v>
                </c:pt>
                <c:pt idx="2357">
                  <c:v>16</c:v>
                </c:pt>
                <c:pt idx="2358">
                  <c:v>17</c:v>
                </c:pt>
                <c:pt idx="2359">
                  <c:v>22</c:v>
                </c:pt>
                <c:pt idx="2360">
                  <c:v>17</c:v>
                </c:pt>
                <c:pt idx="2361">
                  <c:v>18</c:v>
                </c:pt>
                <c:pt idx="2362">
                  <c:v>20</c:v>
                </c:pt>
                <c:pt idx="2363">
                  <c:v>19</c:v>
                </c:pt>
                <c:pt idx="2364">
                  <c:v>19</c:v>
                </c:pt>
                <c:pt idx="2365">
                  <c:v>20</c:v>
                </c:pt>
                <c:pt idx="2366">
                  <c:v>17</c:v>
                </c:pt>
                <c:pt idx="2367">
                  <c:v>17</c:v>
                </c:pt>
                <c:pt idx="2368">
                  <c:v>17</c:v>
                </c:pt>
                <c:pt idx="2369">
                  <c:v>17</c:v>
                </c:pt>
                <c:pt idx="2370">
                  <c:v>21</c:v>
                </c:pt>
                <c:pt idx="2371">
                  <c:v>18</c:v>
                </c:pt>
                <c:pt idx="2372">
                  <c:v>17</c:v>
                </c:pt>
                <c:pt idx="2373">
                  <c:v>21</c:v>
                </c:pt>
                <c:pt idx="2374">
                  <c:v>17</c:v>
                </c:pt>
                <c:pt idx="2375">
                  <c:v>15</c:v>
                </c:pt>
                <c:pt idx="2376">
                  <c:v>15</c:v>
                </c:pt>
                <c:pt idx="2377">
                  <c:v>21</c:v>
                </c:pt>
                <c:pt idx="2378">
                  <c:v>17</c:v>
                </c:pt>
                <c:pt idx="2379">
                  <c:v>22</c:v>
                </c:pt>
                <c:pt idx="2380">
                  <c:v>19</c:v>
                </c:pt>
                <c:pt idx="2381">
                  <c:v>16</c:v>
                </c:pt>
                <c:pt idx="2382">
                  <c:v>15</c:v>
                </c:pt>
                <c:pt idx="2383">
                  <c:v>17</c:v>
                </c:pt>
                <c:pt idx="2384">
                  <c:v>15</c:v>
                </c:pt>
                <c:pt idx="2385">
                  <c:v>17</c:v>
                </c:pt>
                <c:pt idx="2386">
                  <c:v>19</c:v>
                </c:pt>
                <c:pt idx="2387">
                  <c:v>19</c:v>
                </c:pt>
                <c:pt idx="2388">
                  <c:v>15</c:v>
                </c:pt>
                <c:pt idx="2389">
                  <c:v>21</c:v>
                </c:pt>
                <c:pt idx="2390">
                  <c:v>20</c:v>
                </c:pt>
                <c:pt idx="2391">
                  <c:v>21</c:v>
                </c:pt>
                <c:pt idx="2392">
                  <c:v>16</c:v>
                </c:pt>
                <c:pt idx="2393">
                  <c:v>16</c:v>
                </c:pt>
                <c:pt idx="2394">
                  <c:v>16</c:v>
                </c:pt>
                <c:pt idx="2395">
                  <c:v>20</c:v>
                </c:pt>
                <c:pt idx="2396">
                  <c:v>16</c:v>
                </c:pt>
                <c:pt idx="2397">
                  <c:v>18</c:v>
                </c:pt>
                <c:pt idx="2398">
                  <c:v>20</c:v>
                </c:pt>
                <c:pt idx="2399">
                  <c:v>22</c:v>
                </c:pt>
                <c:pt idx="2400">
                  <c:v>21</c:v>
                </c:pt>
                <c:pt idx="2401">
                  <c:v>17</c:v>
                </c:pt>
                <c:pt idx="2402">
                  <c:v>22</c:v>
                </c:pt>
                <c:pt idx="2403">
                  <c:v>19</c:v>
                </c:pt>
                <c:pt idx="2404">
                  <c:v>16</c:v>
                </c:pt>
                <c:pt idx="2405">
                  <c:v>18</c:v>
                </c:pt>
                <c:pt idx="2406">
                  <c:v>21</c:v>
                </c:pt>
                <c:pt idx="2407">
                  <c:v>17</c:v>
                </c:pt>
                <c:pt idx="2408">
                  <c:v>21</c:v>
                </c:pt>
                <c:pt idx="2409">
                  <c:v>21</c:v>
                </c:pt>
                <c:pt idx="2410">
                  <c:v>18</c:v>
                </c:pt>
                <c:pt idx="2411">
                  <c:v>15</c:v>
                </c:pt>
                <c:pt idx="2412">
                  <c:v>21</c:v>
                </c:pt>
                <c:pt idx="2413">
                  <c:v>15</c:v>
                </c:pt>
                <c:pt idx="2414">
                  <c:v>16</c:v>
                </c:pt>
                <c:pt idx="2415">
                  <c:v>15</c:v>
                </c:pt>
                <c:pt idx="2416">
                  <c:v>17</c:v>
                </c:pt>
                <c:pt idx="2417">
                  <c:v>22</c:v>
                </c:pt>
                <c:pt idx="2418">
                  <c:v>16</c:v>
                </c:pt>
                <c:pt idx="2419">
                  <c:v>22</c:v>
                </c:pt>
                <c:pt idx="2420">
                  <c:v>18</c:v>
                </c:pt>
                <c:pt idx="2421">
                  <c:v>19</c:v>
                </c:pt>
                <c:pt idx="2422">
                  <c:v>19</c:v>
                </c:pt>
                <c:pt idx="2423">
                  <c:v>19</c:v>
                </c:pt>
                <c:pt idx="2424">
                  <c:v>17</c:v>
                </c:pt>
                <c:pt idx="2425">
                  <c:v>16</c:v>
                </c:pt>
                <c:pt idx="2426">
                  <c:v>15</c:v>
                </c:pt>
                <c:pt idx="2427">
                  <c:v>21</c:v>
                </c:pt>
                <c:pt idx="2428">
                  <c:v>22</c:v>
                </c:pt>
                <c:pt idx="2429">
                  <c:v>16</c:v>
                </c:pt>
                <c:pt idx="2430">
                  <c:v>18</c:v>
                </c:pt>
                <c:pt idx="2431">
                  <c:v>19</c:v>
                </c:pt>
                <c:pt idx="2432">
                  <c:v>16</c:v>
                </c:pt>
                <c:pt idx="2433">
                  <c:v>21</c:v>
                </c:pt>
                <c:pt idx="2434">
                  <c:v>20</c:v>
                </c:pt>
                <c:pt idx="2435">
                  <c:v>16</c:v>
                </c:pt>
                <c:pt idx="2436">
                  <c:v>20</c:v>
                </c:pt>
                <c:pt idx="2437">
                  <c:v>15</c:v>
                </c:pt>
                <c:pt idx="2438">
                  <c:v>22</c:v>
                </c:pt>
                <c:pt idx="2439">
                  <c:v>18</c:v>
                </c:pt>
                <c:pt idx="2440">
                  <c:v>19</c:v>
                </c:pt>
                <c:pt idx="2441">
                  <c:v>15</c:v>
                </c:pt>
                <c:pt idx="2442">
                  <c:v>22</c:v>
                </c:pt>
                <c:pt idx="2443">
                  <c:v>19</c:v>
                </c:pt>
                <c:pt idx="2444">
                  <c:v>15</c:v>
                </c:pt>
                <c:pt idx="2445">
                  <c:v>15</c:v>
                </c:pt>
                <c:pt idx="2446">
                  <c:v>19</c:v>
                </c:pt>
                <c:pt idx="2447">
                  <c:v>18</c:v>
                </c:pt>
                <c:pt idx="2448">
                  <c:v>17</c:v>
                </c:pt>
                <c:pt idx="2449">
                  <c:v>17</c:v>
                </c:pt>
                <c:pt idx="2450">
                  <c:v>22</c:v>
                </c:pt>
                <c:pt idx="2451">
                  <c:v>16</c:v>
                </c:pt>
                <c:pt idx="2452">
                  <c:v>16</c:v>
                </c:pt>
                <c:pt idx="2453">
                  <c:v>21</c:v>
                </c:pt>
                <c:pt idx="2454">
                  <c:v>18</c:v>
                </c:pt>
                <c:pt idx="2455">
                  <c:v>17</c:v>
                </c:pt>
                <c:pt idx="2456">
                  <c:v>16</c:v>
                </c:pt>
                <c:pt idx="2457">
                  <c:v>17</c:v>
                </c:pt>
                <c:pt idx="2458">
                  <c:v>17</c:v>
                </c:pt>
                <c:pt idx="2459">
                  <c:v>17</c:v>
                </c:pt>
                <c:pt idx="2460">
                  <c:v>16</c:v>
                </c:pt>
                <c:pt idx="2461">
                  <c:v>16</c:v>
                </c:pt>
                <c:pt idx="2462">
                  <c:v>18</c:v>
                </c:pt>
                <c:pt idx="2463">
                  <c:v>15</c:v>
                </c:pt>
                <c:pt idx="2464">
                  <c:v>16</c:v>
                </c:pt>
                <c:pt idx="2465">
                  <c:v>19</c:v>
                </c:pt>
                <c:pt idx="2466">
                  <c:v>21</c:v>
                </c:pt>
                <c:pt idx="2467">
                  <c:v>15</c:v>
                </c:pt>
                <c:pt idx="2468">
                  <c:v>22</c:v>
                </c:pt>
                <c:pt idx="2469">
                  <c:v>17</c:v>
                </c:pt>
                <c:pt idx="2470">
                  <c:v>18</c:v>
                </c:pt>
                <c:pt idx="2471">
                  <c:v>19</c:v>
                </c:pt>
                <c:pt idx="2472">
                  <c:v>21</c:v>
                </c:pt>
                <c:pt idx="2473">
                  <c:v>20</c:v>
                </c:pt>
                <c:pt idx="2474">
                  <c:v>19</c:v>
                </c:pt>
                <c:pt idx="2475">
                  <c:v>15</c:v>
                </c:pt>
                <c:pt idx="2476">
                  <c:v>21</c:v>
                </c:pt>
                <c:pt idx="2477">
                  <c:v>21</c:v>
                </c:pt>
                <c:pt idx="2478">
                  <c:v>18</c:v>
                </c:pt>
                <c:pt idx="2479">
                  <c:v>20</c:v>
                </c:pt>
                <c:pt idx="2480">
                  <c:v>15</c:v>
                </c:pt>
                <c:pt idx="2481">
                  <c:v>20</c:v>
                </c:pt>
                <c:pt idx="2482">
                  <c:v>16</c:v>
                </c:pt>
                <c:pt idx="2483">
                  <c:v>20</c:v>
                </c:pt>
                <c:pt idx="2484">
                  <c:v>17</c:v>
                </c:pt>
                <c:pt idx="2485">
                  <c:v>20</c:v>
                </c:pt>
                <c:pt idx="2486">
                  <c:v>18</c:v>
                </c:pt>
                <c:pt idx="2487">
                  <c:v>16</c:v>
                </c:pt>
                <c:pt idx="2488">
                  <c:v>17</c:v>
                </c:pt>
                <c:pt idx="2489">
                  <c:v>17</c:v>
                </c:pt>
                <c:pt idx="2490">
                  <c:v>16</c:v>
                </c:pt>
                <c:pt idx="2491">
                  <c:v>18</c:v>
                </c:pt>
                <c:pt idx="2492">
                  <c:v>19</c:v>
                </c:pt>
                <c:pt idx="2493">
                  <c:v>15</c:v>
                </c:pt>
                <c:pt idx="2494">
                  <c:v>18</c:v>
                </c:pt>
                <c:pt idx="2495">
                  <c:v>21</c:v>
                </c:pt>
                <c:pt idx="2496">
                  <c:v>20</c:v>
                </c:pt>
                <c:pt idx="2497">
                  <c:v>19</c:v>
                </c:pt>
                <c:pt idx="2498">
                  <c:v>19</c:v>
                </c:pt>
                <c:pt idx="2499">
                  <c:v>20</c:v>
                </c:pt>
                <c:pt idx="2500">
                  <c:v>19</c:v>
                </c:pt>
                <c:pt idx="2501">
                  <c:v>15</c:v>
                </c:pt>
                <c:pt idx="2502">
                  <c:v>21</c:v>
                </c:pt>
                <c:pt idx="2503">
                  <c:v>15</c:v>
                </c:pt>
                <c:pt idx="2504">
                  <c:v>15</c:v>
                </c:pt>
                <c:pt idx="2505">
                  <c:v>21</c:v>
                </c:pt>
                <c:pt idx="2506">
                  <c:v>19</c:v>
                </c:pt>
                <c:pt idx="2507">
                  <c:v>21</c:v>
                </c:pt>
                <c:pt idx="2508">
                  <c:v>16</c:v>
                </c:pt>
                <c:pt idx="2509">
                  <c:v>15</c:v>
                </c:pt>
                <c:pt idx="2510">
                  <c:v>19</c:v>
                </c:pt>
                <c:pt idx="2511">
                  <c:v>18</c:v>
                </c:pt>
                <c:pt idx="2512">
                  <c:v>22</c:v>
                </c:pt>
                <c:pt idx="2513">
                  <c:v>22</c:v>
                </c:pt>
                <c:pt idx="2514">
                  <c:v>21</c:v>
                </c:pt>
                <c:pt idx="2515">
                  <c:v>19</c:v>
                </c:pt>
                <c:pt idx="2516">
                  <c:v>15</c:v>
                </c:pt>
                <c:pt idx="2517">
                  <c:v>22</c:v>
                </c:pt>
                <c:pt idx="2518">
                  <c:v>21</c:v>
                </c:pt>
                <c:pt idx="2519">
                  <c:v>22</c:v>
                </c:pt>
                <c:pt idx="2520">
                  <c:v>15</c:v>
                </c:pt>
                <c:pt idx="2521">
                  <c:v>21</c:v>
                </c:pt>
                <c:pt idx="2522">
                  <c:v>22</c:v>
                </c:pt>
                <c:pt idx="2523">
                  <c:v>15</c:v>
                </c:pt>
                <c:pt idx="2524">
                  <c:v>22</c:v>
                </c:pt>
                <c:pt idx="2525">
                  <c:v>16</c:v>
                </c:pt>
                <c:pt idx="2526">
                  <c:v>17</c:v>
                </c:pt>
                <c:pt idx="2527">
                  <c:v>20</c:v>
                </c:pt>
                <c:pt idx="2528">
                  <c:v>20</c:v>
                </c:pt>
                <c:pt idx="2529">
                  <c:v>21</c:v>
                </c:pt>
                <c:pt idx="2530">
                  <c:v>16</c:v>
                </c:pt>
                <c:pt idx="2531">
                  <c:v>18</c:v>
                </c:pt>
                <c:pt idx="2532">
                  <c:v>15</c:v>
                </c:pt>
                <c:pt idx="2533">
                  <c:v>17</c:v>
                </c:pt>
                <c:pt idx="2534">
                  <c:v>18</c:v>
                </c:pt>
                <c:pt idx="2535">
                  <c:v>19</c:v>
                </c:pt>
                <c:pt idx="2536">
                  <c:v>20</c:v>
                </c:pt>
                <c:pt idx="2537">
                  <c:v>17</c:v>
                </c:pt>
                <c:pt idx="2538">
                  <c:v>16</c:v>
                </c:pt>
                <c:pt idx="2539">
                  <c:v>15</c:v>
                </c:pt>
                <c:pt idx="2540">
                  <c:v>17</c:v>
                </c:pt>
                <c:pt idx="2541">
                  <c:v>18</c:v>
                </c:pt>
                <c:pt idx="2542">
                  <c:v>16</c:v>
                </c:pt>
                <c:pt idx="2543">
                  <c:v>18</c:v>
                </c:pt>
                <c:pt idx="2544">
                  <c:v>22</c:v>
                </c:pt>
                <c:pt idx="2545">
                  <c:v>18</c:v>
                </c:pt>
                <c:pt idx="2546">
                  <c:v>21</c:v>
                </c:pt>
                <c:pt idx="2547">
                  <c:v>20</c:v>
                </c:pt>
                <c:pt idx="2548">
                  <c:v>22</c:v>
                </c:pt>
                <c:pt idx="2549">
                  <c:v>15</c:v>
                </c:pt>
                <c:pt idx="2550">
                  <c:v>17</c:v>
                </c:pt>
                <c:pt idx="2551">
                  <c:v>22</c:v>
                </c:pt>
                <c:pt idx="2552">
                  <c:v>18</c:v>
                </c:pt>
                <c:pt idx="2553">
                  <c:v>16</c:v>
                </c:pt>
                <c:pt idx="2554">
                  <c:v>18</c:v>
                </c:pt>
                <c:pt idx="2555">
                  <c:v>18</c:v>
                </c:pt>
                <c:pt idx="2556">
                  <c:v>22</c:v>
                </c:pt>
                <c:pt idx="2557">
                  <c:v>16</c:v>
                </c:pt>
                <c:pt idx="2558">
                  <c:v>22</c:v>
                </c:pt>
                <c:pt idx="2559">
                  <c:v>19</c:v>
                </c:pt>
                <c:pt idx="2560">
                  <c:v>21</c:v>
                </c:pt>
                <c:pt idx="2561">
                  <c:v>18</c:v>
                </c:pt>
                <c:pt idx="2562">
                  <c:v>16</c:v>
                </c:pt>
                <c:pt idx="2563">
                  <c:v>15</c:v>
                </c:pt>
                <c:pt idx="2564">
                  <c:v>17</c:v>
                </c:pt>
                <c:pt idx="2565">
                  <c:v>16</c:v>
                </c:pt>
                <c:pt idx="2566">
                  <c:v>16</c:v>
                </c:pt>
                <c:pt idx="2567">
                  <c:v>21</c:v>
                </c:pt>
                <c:pt idx="2568">
                  <c:v>17</c:v>
                </c:pt>
                <c:pt idx="2569">
                  <c:v>16</c:v>
                </c:pt>
                <c:pt idx="2570">
                  <c:v>19</c:v>
                </c:pt>
                <c:pt idx="2571">
                  <c:v>15</c:v>
                </c:pt>
                <c:pt idx="2572">
                  <c:v>19</c:v>
                </c:pt>
                <c:pt idx="2573">
                  <c:v>21</c:v>
                </c:pt>
                <c:pt idx="2574">
                  <c:v>18</c:v>
                </c:pt>
                <c:pt idx="2575">
                  <c:v>20</c:v>
                </c:pt>
                <c:pt idx="2576">
                  <c:v>15</c:v>
                </c:pt>
                <c:pt idx="2577">
                  <c:v>18</c:v>
                </c:pt>
                <c:pt idx="2578">
                  <c:v>17</c:v>
                </c:pt>
                <c:pt idx="2579">
                  <c:v>16</c:v>
                </c:pt>
                <c:pt idx="2580">
                  <c:v>22</c:v>
                </c:pt>
                <c:pt idx="2581">
                  <c:v>16</c:v>
                </c:pt>
                <c:pt idx="2582">
                  <c:v>21</c:v>
                </c:pt>
                <c:pt idx="2583">
                  <c:v>21</c:v>
                </c:pt>
                <c:pt idx="2584">
                  <c:v>15</c:v>
                </c:pt>
                <c:pt idx="2585">
                  <c:v>20</c:v>
                </c:pt>
                <c:pt idx="2586">
                  <c:v>20</c:v>
                </c:pt>
                <c:pt idx="2587">
                  <c:v>22</c:v>
                </c:pt>
                <c:pt idx="2588">
                  <c:v>16</c:v>
                </c:pt>
                <c:pt idx="2589">
                  <c:v>16</c:v>
                </c:pt>
                <c:pt idx="2590">
                  <c:v>18</c:v>
                </c:pt>
                <c:pt idx="2591">
                  <c:v>19</c:v>
                </c:pt>
                <c:pt idx="2592">
                  <c:v>16</c:v>
                </c:pt>
                <c:pt idx="2593">
                  <c:v>18</c:v>
                </c:pt>
                <c:pt idx="2594">
                  <c:v>21</c:v>
                </c:pt>
                <c:pt idx="2595">
                  <c:v>19</c:v>
                </c:pt>
                <c:pt idx="2596">
                  <c:v>22</c:v>
                </c:pt>
                <c:pt idx="2597">
                  <c:v>16</c:v>
                </c:pt>
                <c:pt idx="2598">
                  <c:v>15</c:v>
                </c:pt>
                <c:pt idx="2599">
                  <c:v>15</c:v>
                </c:pt>
                <c:pt idx="2600">
                  <c:v>15</c:v>
                </c:pt>
                <c:pt idx="2601">
                  <c:v>17</c:v>
                </c:pt>
                <c:pt idx="2602">
                  <c:v>22</c:v>
                </c:pt>
                <c:pt idx="2603">
                  <c:v>15</c:v>
                </c:pt>
                <c:pt idx="2604">
                  <c:v>16</c:v>
                </c:pt>
                <c:pt idx="2605">
                  <c:v>16</c:v>
                </c:pt>
                <c:pt idx="2606">
                  <c:v>20</c:v>
                </c:pt>
                <c:pt idx="2607">
                  <c:v>15</c:v>
                </c:pt>
                <c:pt idx="2608">
                  <c:v>20</c:v>
                </c:pt>
                <c:pt idx="2609">
                  <c:v>15</c:v>
                </c:pt>
                <c:pt idx="2610">
                  <c:v>18</c:v>
                </c:pt>
                <c:pt idx="2611">
                  <c:v>19</c:v>
                </c:pt>
                <c:pt idx="2612">
                  <c:v>15</c:v>
                </c:pt>
                <c:pt idx="2613">
                  <c:v>18</c:v>
                </c:pt>
                <c:pt idx="2614">
                  <c:v>16</c:v>
                </c:pt>
                <c:pt idx="2615">
                  <c:v>15</c:v>
                </c:pt>
                <c:pt idx="2616">
                  <c:v>18</c:v>
                </c:pt>
                <c:pt idx="2617">
                  <c:v>21</c:v>
                </c:pt>
                <c:pt idx="2618">
                  <c:v>18</c:v>
                </c:pt>
                <c:pt idx="2619">
                  <c:v>21</c:v>
                </c:pt>
                <c:pt idx="2620">
                  <c:v>22</c:v>
                </c:pt>
                <c:pt idx="2621">
                  <c:v>19</c:v>
                </c:pt>
                <c:pt idx="2622">
                  <c:v>16</c:v>
                </c:pt>
                <c:pt idx="2623">
                  <c:v>19</c:v>
                </c:pt>
                <c:pt idx="2624">
                  <c:v>19</c:v>
                </c:pt>
                <c:pt idx="2625">
                  <c:v>21</c:v>
                </c:pt>
                <c:pt idx="2626">
                  <c:v>20</c:v>
                </c:pt>
                <c:pt idx="2627">
                  <c:v>20</c:v>
                </c:pt>
                <c:pt idx="2628">
                  <c:v>19</c:v>
                </c:pt>
                <c:pt idx="2629">
                  <c:v>22</c:v>
                </c:pt>
                <c:pt idx="2630">
                  <c:v>22</c:v>
                </c:pt>
                <c:pt idx="2631">
                  <c:v>16</c:v>
                </c:pt>
                <c:pt idx="2632">
                  <c:v>15</c:v>
                </c:pt>
                <c:pt idx="2633">
                  <c:v>19</c:v>
                </c:pt>
                <c:pt idx="2634">
                  <c:v>17</c:v>
                </c:pt>
                <c:pt idx="2635">
                  <c:v>16</c:v>
                </c:pt>
                <c:pt idx="2636">
                  <c:v>18</c:v>
                </c:pt>
                <c:pt idx="2637">
                  <c:v>18</c:v>
                </c:pt>
                <c:pt idx="2638">
                  <c:v>16</c:v>
                </c:pt>
                <c:pt idx="2639">
                  <c:v>21</c:v>
                </c:pt>
                <c:pt idx="2640">
                  <c:v>18</c:v>
                </c:pt>
                <c:pt idx="2641">
                  <c:v>16</c:v>
                </c:pt>
                <c:pt idx="2642">
                  <c:v>15</c:v>
                </c:pt>
                <c:pt idx="2643">
                  <c:v>20</c:v>
                </c:pt>
                <c:pt idx="2644">
                  <c:v>20</c:v>
                </c:pt>
                <c:pt idx="2645">
                  <c:v>16</c:v>
                </c:pt>
                <c:pt idx="2646">
                  <c:v>15</c:v>
                </c:pt>
                <c:pt idx="2647">
                  <c:v>16</c:v>
                </c:pt>
                <c:pt idx="2648">
                  <c:v>19</c:v>
                </c:pt>
                <c:pt idx="2649">
                  <c:v>22</c:v>
                </c:pt>
                <c:pt idx="2650">
                  <c:v>17</c:v>
                </c:pt>
                <c:pt idx="2651">
                  <c:v>15</c:v>
                </c:pt>
                <c:pt idx="2652">
                  <c:v>17</c:v>
                </c:pt>
                <c:pt idx="2653">
                  <c:v>21</c:v>
                </c:pt>
                <c:pt idx="2654">
                  <c:v>18</c:v>
                </c:pt>
                <c:pt idx="2655">
                  <c:v>15</c:v>
                </c:pt>
                <c:pt idx="2656">
                  <c:v>18</c:v>
                </c:pt>
                <c:pt idx="2657">
                  <c:v>19</c:v>
                </c:pt>
                <c:pt idx="2658">
                  <c:v>21</c:v>
                </c:pt>
                <c:pt idx="2659">
                  <c:v>21</c:v>
                </c:pt>
                <c:pt idx="2660">
                  <c:v>20</c:v>
                </c:pt>
                <c:pt idx="2661">
                  <c:v>19</c:v>
                </c:pt>
                <c:pt idx="2662">
                  <c:v>21</c:v>
                </c:pt>
                <c:pt idx="2663">
                  <c:v>15</c:v>
                </c:pt>
                <c:pt idx="2664">
                  <c:v>22</c:v>
                </c:pt>
                <c:pt idx="2665">
                  <c:v>22</c:v>
                </c:pt>
                <c:pt idx="2666">
                  <c:v>15</c:v>
                </c:pt>
                <c:pt idx="2667">
                  <c:v>17</c:v>
                </c:pt>
                <c:pt idx="2668">
                  <c:v>18</c:v>
                </c:pt>
                <c:pt idx="2669">
                  <c:v>17</c:v>
                </c:pt>
                <c:pt idx="2670">
                  <c:v>15</c:v>
                </c:pt>
                <c:pt idx="2671">
                  <c:v>20</c:v>
                </c:pt>
                <c:pt idx="2672">
                  <c:v>17</c:v>
                </c:pt>
                <c:pt idx="2673">
                  <c:v>22</c:v>
                </c:pt>
                <c:pt idx="2674">
                  <c:v>15</c:v>
                </c:pt>
                <c:pt idx="2675">
                  <c:v>16</c:v>
                </c:pt>
                <c:pt idx="2676">
                  <c:v>18</c:v>
                </c:pt>
                <c:pt idx="2677">
                  <c:v>19</c:v>
                </c:pt>
                <c:pt idx="2678">
                  <c:v>19</c:v>
                </c:pt>
                <c:pt idx="2679">
                  <c:v>17</c:v>
                </c:pt>
                <c:pt idx="2680">
                  <c:v>20</c:v>
                </c:pt>
                <c:pt idx="2681">
                  <c:v>19</c:v>
                </c:pt>
                <c:pt idx="2682">
                  <c:v>16</c:v>
                </c:pt>
                <c:pt idx="2683">
                  <c:v>16</c:v>
                </c:pt>
                <c:pt idx="2684">
                  <c:v>17</c:v>
                </c:pt>
                <c:pt idx="2685">
                  <c:v>19</c:v>
                </c:pt>
                <c:pt idx="2686">
                  <c:v>19</c:v>
                </c:pt>
                <c:pt idx="2687">
                  <c:v>21</c:v>
                </c:pt>
                <c:pt idx="2688">
                  <c:v>21</c:v>
                </c:pt>
                <c:pt idx="2689">
                  <c:v>15</c:v>
                </c:pt>
                <c:pt idx="2690">
                  <c:v>17</c:v>
                </c:pt>
                <c:pt idx="2691">
                  <c:v>15</c:v>
                </c:pt>
                <c:pt idx="2692">
                  <c:v>22</c:v>
                </c:pt>
                <c:pt idx="2693">
                  <c:v>16</c:v>
                </c:pt>
                <c:pt idx="2694">
                  <c:v>20</c:v>
                </c:pt>
                <c:pt idx="2695">
                  <c:v>17</c:v>
                </c:pt>
                <c:pt idx="2696">
                  <c:v>22</c:v>
                </c:pt>
                <c:pt idx="2697">
                  <c:v>20</c:v>
                </c:pt>
                <c:pt idx="2698">
                  <c:v>15</c:v>
                </c:pt>
                <c:pt idx="2699">
                  <c:v>20</c:v>
                </c:pt>
                <c:pt idx="2700">
                  <c:v>16</c:v>
                </c:pt>
                <c:pt idx="2701">
                  <c:v>20</c:v>
                </c:pt>
                <c:pt idx="2702">
                  <c:v>19</c:v>
                </c:pt>
                <c:pt idx="2703">
                  <c:v>17</c:v>
                </c:pt>
                <c:pt idx="2704">
                  <c:v>15</c:v>
                </c:pt>
                <c:pt idx="2705">
                  <c:v>21</c:v>
                </c:pt>
                <c:pt idx="2706">
                  <c:v>20</c:v>
                </c:pt>
                <c:pt idx="2707">
                  <c:v>20</c:v>
                </c:pt>
                <c:pt idx="2708">
                  <c:v>18</c:v>
                </c:pt>
                <c:pt idx="2709">
                  <c:v>20</c:v>
                </c:pt>
                <c:pt idx="2710">
                  <c:v>19</c:v>
                </c:pt>
                <c:pt idx="2711">
                  <c:v>20</c:v>
                </c:pt>
                <c:pt idx="2712">
                  <c:v>22</c:v>
                </c:pt>
                <c:pt idx="2713">
                  <c:v>15</c:v>
                </c:pt>
                <c:pt idx="2714">
                  <c:v>22</c:v>
                </c:pt>
                <c:pt idx="2715">
                  <c:v>22</c:v>
                </c:pt>
                <c:pt idx="2716">
                  <c:v>15</c:v>
                </c:pt>
                <c:pt idx="2717">
                  <c:v>17</c:v>
                </c:pt>
                <c:pt idx="2718">
                  <c:v>21</c:v>
                </c:pt>
                <c:pt idx="2719">
                  <c:v>21</c:v>
                </c:pt>
                <c:pt idx="2720">
                  <c:v>21</c:v>
                </c:pt>
                <c:pt idx="2721">
                  <c:v>18</c:v>
                </c:pt>
                <c:pt idx="2722">
                  <c:v>22</c:v>
                </c:pt>
                <c:pt idx="2723">
                  <c:v>19</c:v>
                </c:pt>
                <c:pt idx="2724">
                  <c:v>19</c:v>
                </c:pt>
                <c:pt idx="2725">
                  <c:v>21</c:v>
                </c:pt>
                <c:pt idx="2726">
                  <c:v>21</c:v>
                </c:pt>
                <c:pt idx="2727">
                  <c:v>17</c:v>
                </c:pt>
                <c:pt idx="2728">
                  <c:v>17</c:v>
                </c:pt>
                <c:pt idx="2729">
                  <c:v>17</c:v>
                </c:pt>
                <c:pt idx="2730">
                  <c:v>22</c:v>
                </c:pt>
                <c:pt idx="2731">
                  <c:v>22</c:v>
                </c:pt>
                <c:pt idx="2732">
                  <c:v>22</c:v>
                </c:pt>
                <c:pt idx="2733">
                  <c:v>18</c:v>
                </c:pt>
                <c:pt idx="2734">
                  <c:v>21</c:v>
                </c:pt>
                <c:pt idx="2735">
                  <c:v>22</c:v>
                </c:pt>
                <c:pt idx="2736">
                  <c:v>17</c:v>
                </c:pt>
                <c:pt idx="2737">
                  <c:v>18</c:v>
                </c:pt>
                <c:pt idx="2738">
                  <c:v>18</c:v>
                </c:pt>
                <c:pt idx="2739">
                  <c:v>16</c:v>
                </c:pt>
                <c:pt idx="2740">
                  <c:v>17</c:v>
                </c:pt>
                <c:pt idx="2741">
                  <c:v>17</c:v>
                </c:pt>
                <c:pt idx="2742">
                  <c:v>22</c:v>
                </c:pt>
                <c:pt idx="2743">
                  <c:v>19</c:v>
                </c:pt>
                <c:pt idx="2744">
                  <c:v>17</c:v>
                </c:pt>
                <c:pt idx="2745">
                  <c:v>18</c:v>
                </c:pt>
                <c:pt idx="2746">
                  <c:v>21</c:v>
                </c:pt>
                <c:pt idx="2747">
                  <c:v>17</c:v>
                </c:pt>
                <c:pt idx="2748">
                  <c:v>15</c:v>
                </c:pt>
                <c:pt idx="2749">
                  <c:v>19</c:v>
                </c:pt>
                <c:pt idx="2750">
                  <c:v>20</c:v>
                </c:pt>
                <c:pt idx="2751">
                  <c:v>15</c:v>
                </c:pt>
                <c:pt idx="2752">
                  <c:v>18</c:v>
                </c:pt>
                <c:pt idx="2753">
                  <c:v>15</c:v>
                </c:pt>
                <c:pt idx="2754">
                  <c:v>20</c:v>
                </c:pt>
                <c:pt idx="2755">
                  <c:v>18</c:v>
                </c:pt>
                <c:pt idx="2756">
                  <c:v>19</c:v>
                </c:pt>
                <c:pt idx="2757">
                  <c:v>20</c:v>
                </c:pt>
                <c:pt idx="2758">
                  <c:v>16</c:v>
                </c:pt>
                <c:pt idx="2759">
                  <c:v>15</c:v>
                </c:pt>
                <c:pt idx="2760">
                  <c:v>19</c:v>
                </c:pt>
                <c:pt idx="2761">
                  <c:v>16</c:v>
                </c:pt>
                <c:pt idx="2762">
                  <c:v>22</c:v>
                </c:pt>
                <c:pt idx="2763">
                  <c:v>18</c:v>
                </c:pt>
                <c:pt idx="2764">
                  <c:v>18</c:v>
                </c:pt>
                <c:pt idx="2765">
                  <c:v>16</c:v>
                </c:pt>
                <c:pt idx="2766">
                  <c:v>20</c:v>
                </c:pt>
                <c:pt idx="2767">
                  <c:v>22</c:v>
                </c:pt>
                <c:pt idx="2768">
                  <c:v>20</c:v>
                </c:pt>
                <c:pt idx="2769">
                  <c:v>19</c:v>
                </c:pt>
                <c:pt idx="2770">
                  <c:v>21</c:v>
                </c:pt>
                <c:pt idx="2771">
                  <c:v>16</c:v>
                </c:pt>
                <c:pt idx="2772">
                  <c:v>15</c:v>
                </c:pt>
                <c:pt idx="2773">
                  <c:v>22</c:v>
                </c:pt>
                <c:pt idx="2774">
                  <c:v>22</c:v>
                </c:pt>
                <c:pt idx="2775">
                  <c:v>16</c:v>
                </c:pt>
                <c:pt idx="2776">
                  <c:v>17</c:v>
                </c:pt>
                <c:pt idx="2777">
                  <c:v>15</c:v>
                </c:pt>
                <c:pt idx="2778">
                  <c:v>19</c:v>
                </c:pt>
                <c:pt idx="2779">
                  <c:v>22</c:v>
                </c:pt>
                <c:pt idx="2780">
                  <c:v>21</c:v>
                </c:pt>
                <c:pt idx="2781">
                  <c:v>22</c:v>
                </c:pt>
                <c:pt idx="2782">
                  <c:v>21</c:v>
                </c:pt>
                <c:pt idx="2783">
                  <c:v>15</c:v>
                </c:pt>
                <c:pt idx="2784">
                  <c:v>18</c:v>
                </c:pt>
                <c:pt idx="2785">
                  <c:v>18</c:v>
                </c:pt>
                <c:pt idx="2786">
                  <c:v>18</c:v>
                </c:pt>
                <c:pt idx="2787">
                  <c:v>21</c:v>
                </c:pt>
                <c:pt idx="2788">
                  <c:v>15</c:v>
                </c:pt>
                <c:pt idx="2789">
                  <c:v>21</c:v>
                </c:pt>
                <c:pt idx="2790">
                  <c:v>18</c:v>
                </c:pt>
                <c:pt idx="2791">
                  <c:v>20</c:v>
                </c:pt>
                <c:pt idx="2792">
                  <c:v>20</c:v>
                </c:pt>
                <c:pt idx="2793">
                  <c:v>19</c:v>
                </c:pt>
                <c:pt idx="2794">
                  <c:v>19</c:v>
                </c:pt>
                <c:pt idx="2795">
                  <c:v>15</c:v>
                </c:pt>
                <c:pt idx="2796">
                  <c:v>16</c:v>
                </c:pt>
                <c:pt idx="2797">
                  <c:v>16</c:v>
                </c:pt>
                <c:pt idx="2798">
                  <c:v>22</c:v>
                </c:pt>
                <c:pt idx="2799">
                  <c:v>19</c:v>
                </c:pt>
                <c:pt idx="2800">
                  <c:v>21</c:v>
                </c:pt>
                <c:pt idx="2801">
                  <c:v>15</c:v>
                </c:pt>
                <c:pt idx="2802">
                  <c:v>19</c:v>
                </c:pt>
                <c:pt idx="2803">
                  <c:v>18</c:v>
                </c:pt>
                <c:pt idx="2804">
                  <c:v>18</c:v>
                </c:pt>
                <c:pt idx="2805">
                  <c:v>19</c:v>
                </c:pt>
                <c:pt idx="2806">
                  <c:v>18</c:v>
                </c:pt>
                <c:pt idx="2807">
                  <c:v>17</c:v>
                </c:pt>
                <c:pt idx="2808">
                  <c:v>20</c:v>
                </c:pt>
                <c:pt idx="2809">
                  <c:v>17</c:v>
                </c:pt>
                <c:pt idx="2810">
                  <c:v>20</c:v>
                </c:pt>
                <c:pt idx="2811">
                  <c:v>22</c:v>
                </c:pt>
                <c:pt idx="2812">
                  <c:v>20</c:v>
                </c:pt>
                <c:pt idx="2813">
                  <c:v>17</c:v>
                </c:pt>
                <c:pt idx="2814">
                  <c:v>16</c:v>
                </c:pt>
                <c:pt idx="2815">
                  <c:v>21</c:v>
                </c:pt>
                <c:pt idx="2816">
                  <c:v>16</c:v>
                </c:pt>
                <c:pt idx="2817">
                  <c:v>22</c:v>
                </c:pt>
                <c:pt idx="2818">
                  <c:v>15</c:v>
                </c:pt>
                <c:pt idx="2819">
                  <c:v>16</c:v>
                </c:pt>
                <c:pt idx="2820">
                  <c:v>21</c:v>
                </c:pt>
                <c:pt idx="2821">
                  <c:v>22</c:v>
                </c:pt>
                <c:pt idx="2822">
                  <c:v>20</c:v>
                </c:pt>
                <c:pt idx="2823">
                  <c:v>22</c:v>
                </c:pt>
                <c:pt idx="2824">
                  <c:v>19</c:v>
                </c:pt>
                <c:pt idx="2825">
                  <c:v>21</c:v>
                </c:pt>
                <c:pt idx="2826">
                  <c:v>15</c:v>
                </c:pt>
                <c:pt idx="2827">
                  <c:v>22</c:v>
                </c:pt>
                <c:pt idx="2828">
                  <c:v>15</c:v>
                </c:pt>
                <c:pt idx="2829">
                  <c:v>22</c:v>
                </c:pt>
                <c:pt idx="2830">
                  <c:v>19</c:v>
                </c:pt>
                <c:pt idx="2831">
                  <c:v>17</c:v>
                </c:pt>
                <c:pt idx="2832">
                  <c:v>16</c:v>
                </c:pt>
                <c:pt idx="2833">
                  <c:v>15</c:v>
                </c:pt>
                <c:pt idx="2834">
                  <c:v>17</c:v>
                </c:pt>
                <c:pt idx="2835">
                  <c:v>20</c:v>
                </c:pt>
                <c:pt idx="2836">
                  <c:v>18</c:v>
                </c:pt>
                <c:pt idx="2837">
                  <c:v>20</c:v>
                </c:pt>
                <c:pt idx="2838">
                  <c:v>22</c:v>
                </c:pt>
                <c:pt idx="2839">
                  <c:v>17</c:v>
                </c:pt>
                <c:pt idx="2840">
                  <c:v>17</c:v>
                </c:pt>
                <c:pt idx="2841">
                  <c:v>20</c:v>
                </c:pt>
                <c:pt idx="2842">
                  <c:v>16</c:v>
                </c:pt>
                <c:pt idx="2843">
                  <c:v>18</c:v>
                </c:pt>
                <c:pt idx="2844">
                  <c:v>15</c:v>
                </c:pt>
                <c:pt idx="2845">
                  <c:v>20</c:v>
                </c:pt>
                <c:pt idx="2846">
                  <c:v>19</c:v>
                </c:pt>
                <c:pt idx="2847">
                  <c:v>22</c:v>
                </c:pt>
                <c:pt idx="2848">
                  <c:v>15</c:v>
                </c:pt>
                <c:pt idx="2849">
                  <c:v>16</c:v>
                </c:pt>
                <c:pt idx="2850">
                  <c:v>21</c:v>
                </c:pt>
                <c:pt idx="2851">
                  <c:v>20</c:v>
                </c:pt>
                <c:pt idx="2852">
                  <c:v>15</c:v>
                </c:pt>
                <c:pt idx="2853">
                  <c:v>16</c:v>
                </c:pt>
                <c:pt idx="2854">
                  <c:v>16</c:v>
                </c:pt>
                <c:pt idx="2855">
                  <c:v>21</c:v>
                </c:pt>
                <c:pt idx="2856">
                  <c:v>15</c:v>
                </c:pt>
                <c:pt idx="2857">
                  <c:v>19</c:v>
                </c:pt>
                <c:pt idx="2858">
                  <c:v>19</c:v>
                </c:pt>
                <c:pt idx="2859">
                  <c:v>15</c:v>
                </c:pt>
                <c:pt idx="2860">
                  <c:v>21</c:v>
                </c:pt>
                <c:pt idx="2861">
                  <c:v>18</c:v>
                </c:pt>
                <c:pt idx="2862">
                  <c:v>22</c:v>
                </c:pt>
                <c:pt idx="2863">
                  <c:v>17</c:v>
                </c:pt>
                <c:pt idx="2864">
                  <c:v>19</c:v>
                </c:pt>
                <c:pt idx="2865">
                  <c:v>16</c:v>
                </c:pt>
                <c:pt idx="2866">
                  <c:v>19</c:v>
                </c:pt>
                <c:pt idx="2867">
                  <c:v>22</c:v>
                </c:pt>
                <c:pt idx="2868">
                  <c:v>20</c:v>
                </c:pt>
                <c:pt idx="2869">
                  <c:v>18</c:v>
                </c:pt>
                <c:pt idx="2870">
                  <c:v>15</c:v>
                </c:pt>
                <c:pt idx="2871">
                  <c:v>18</c:v>
                </c:pt>
                <c:pt idx="2872">
                  <c:v>17</c:v>
                </c:pt>
                <c:pt idx="2873">
                  <c:v>21</c:v>
                </c:pt>
                <c:pt idx="2874">
                  <c:v>19</c:v>
                </c:pt>
                <c:pt idx="2875">
                  <c:v>20</c:v>
                </c:pt>
                <c:pt idx="2876">
                  <c:v>16</c:v>
                </c:pt>
                <c:pt idx="2877">
                  <c:v>20</c:v>
                </c:pt>
                <c:pt idx="2878">
                  <c:v>21</c:v>
                </c:pt>
                <c:pt idx="2879">
                  <c:v>16</c:v>
                </c:pt>
                <c:pt idx="2880">
                  <c:v>22</c:v>
                </c:pt>
                <c:pt idx="2881">
                  <c:v>18</c:v>
                </c:pt>
                <c:pt idx="2882">
                  <c:v>20</c:v>
                </c:pt>
                <c:pt idx="2883">
                  <c:v>20</c:v>
                </c:pt>
                <c:pt idx="2884">
                  <c:v>21</c:v>
                </c:pt>
                <c:pt idx="2885">
                  <c:v>15</c:v>
                </c:pt>
                <c:pt idx="2886">
                  <c:v>21</c:v>
                </c:pt>
                <c:pt idx="2887">
                  <c:v>17</c:v>
                </c:pt>
                <c:pt idx="2888">
                  <c:v>15</c:v>
                </c:pt>
                <c:pt idx="2889">
                  <c:v>22</c:v>
                </c:pt>
                <c:pt idx="2890">
                  <c:v>19</c:v>
                </c:pt>
                <c:pt idx="2891">
                  <c:v>20</c:v>
                </c:pt>
                <c:pt idx="2892">
                  <c:v>18</c:v>
                </c:pt>
                <c:pt idx="2893">
                  <c:v>18</c:v>
                </c:pt>
                <c:pt idx="2894">
                  <c:v>16</c:v>
                </c:pt>
                <c:pt idx="2895">
                  <c:v>19</c:v>
                </c:pt>
                <c:pt idx="2896">
                  <c:v>16</c:v>
                </c:pt>
                <c:pt idx="2897">
                  <c:v>22</c:v>
                </c:pt>
                <c:pt idx="2898">
                  <c:v>15</c:v>
                </c:pt>
                <c:pt idx="2899">
                  <c:v>18</c:v>
                </c:pt>
                <c:pt idx="2900">
                  <c:v>18</c:v>
                </c:pt>
                <c:pt idx="2901">
                  <c:v>20</c:v>
                </c:pt>
                <c:pt idx="2902">
                  <c:v>17</c:v>
                </c:pt>
                <c:pt idx="2903">
                  <c:v>20</c:v>
                </c:pt>
                <c:pt idx="2904">
                  <c:v>22</c:v>
                </c:pt>
                <c:pt idx="2905">
                  <c:v>15</c:v>
                </c:pt>
                <c:pt idx="2906">
                  <c:v>19</c:v>
                </c:pt>
                <c:pt idx="2907">
                  <c:v>17</c:v>
                </c:pt>
                <c:pt idx="2908">
                  <c:v>20</c:v>
                </c:pt>
                <c:pt idx="2909">
                  <c:v>18</c:v>
                </c:pt>
                <c:pt idx="2910">
                  <c:v>19</c:v>
                </c:pt>
                <c:pt idx="2911">
                  <c:v>16</c:v>
                </c:pt>
                <c:pt idx="2912">
                  <c:v>15</c:v>
                </c:pt>
                <c:pt idx="2913">
                  <c:v>22</c:v>
                </c:pt>
                <c:pt idx="2914">
                  <c:v>16</c:v>
                </c:pt>
                <c:pt idx="2915">
                  <c:v>18</c:v>
                </c:pt>
                <c:pt idx="2916">
                  <c:v>17</c:v>
                </c:pt>
                <c:pt idx="2917">
                  <c:v>22</c:v>
                </c:pt>
                <c:pt idx="2918">
                  <c:v>22</c:v>
                </c:pt>
                <c:pt idx="2919">
                  <c:v>16</c:v>
                </c:pt>
                <c:pt idx="2920">
                  <c:v>18</c:v>
                </c:pt>
                <c:pt idx="2921">
                  <c:v>22</c:v>
                </c:pt>
                <c:pt idx="2922">
                  <c:v>16</c:v>
                </c:pt>
                <c:pt idx="2923">
                  <c:v>15</c:v>
                </c:pt>
                <c:pt idx="2924">
                  <c:v>16</c:v>
                </c:pt>
                <c:pt idx="2925">
                  <c:v>15</c:v>
                </c:pt>
                <c:pt idx="2926">
                  <c:v>15</c:v>
                </c:pt>
                <c:pt idx="2927">
                  <c:v>20</c:v>
                </c:pt>
                <c:pt idx="2928">
                  <c:v>19</c:v>
                </c:pt>
                <c:pt idx="2929">
                  <c:v>17</c:v>
                </c:pt>
                <c:pt idx="2930">
                  <c:v>16</c:v>
                </c:pt>
                <c:pt idx="2931">
                  <c:v>21</c:v>
                </c:pt>
                <c:pt idx="2932">
                  <c:v>20</c:v>
                </c:pt>
                <c:pt idx="2933">
                  <c:v>18</c:v>
                </c:pt>
                <c:pt idx="2934">
                  <c:v>19</c:v>
                </c:pt>
                <c:pt idx="2935">
                  <c:v>21</c:v>
                </c:pt>
                <c:pt idx="2936">
                  <c:v>17</c:v>
                </c:pt>
                <c:pt idx="2937">
                  <c:v>22</c:v>
                </c:pt>
                <c:pt idx="2938">
                  <c:v>19</c:v>
                </c:pt>
                <c:pt idx="2939">
                  <c:v>16</c:v>
                </c:pt>
                <c:pt idx="2940">
                  <c:v>20</c:v>
                </c:pt>
                <c:pt idx="2941">
                  <c:v>16</c:v>
                </c:pt>
                <c:pt idx="2942">
                  <c:v>16</c:v>
                </c:pt>
                <c:pt idx="2943">
                  <c:v>17</c:v>
                </c:pt>
                <c:pt idx="2944">
                  <c:v>19</c:v>
                </c:pt>
                <c:pt idx="2945">
                  <c:v>22</c:v>
                </c:pt>
                <c:pt idx="2946">
                  <c:v>18</c:v>
                </c:pt>
                <c:pt idx="2947">
                  <c:v>22</c:v>
                </c:pt>
                <c:pt idx="2948">
                  <c:v>19</c:v>
                </c:pt>
                <c:pt idx="2949">
                  <c:v>17</c:v>
                </c:pt>
                <c:pt idx="2950">
                  <c:v>15</c:v>
                </c:pt>
                <c:pt idx="2951">
                  <c:v>15</c:v>
                </c:pt>
                <c:pt idx="2952">
                  <c:v>15</c:v>
                </c:pt>
                <c:pt idx="2953">
                  <c:v>18</c:v>
                </c:pt>
                <c:pt idx="2954">
                  <c:v>17</c:v>
                </c:pt>
                <c:pt idx="2955">
                  <c:v>17</c:v>
                </c:pt>
                <c:pt idx="2956">
                  <c:v>15</c:v>
                </c:pt>
                <c:pt idx="2957">
                  <c:v>17</c:v>
                </c:pt>
                <c:pt idx="2958">
                  <c:v>17</c:v>
                </c:pt>
                <c:pt idx="2959">
                  <c:v>21</c:v>
                </c:pt>
                <c:pt idx="2960">
                  <c:v>16</c:v>
                </c:pt>
                <c:pt idx="2961">
                  <c:v>18</c:v>
                </c:pt>
                <c:pt idx="2962">
                  <c:v>17</c:v>
                </c:pt>
                <c:pt idx="2963">
                  <c:v>22</c:v>
                </c:pt>
                <c:pt idx="2964">
                  <c:v>20</c:v>
                </c:pt>
                <c:pt idx="2965">
                  <c:v>15</c:v>
                </c:pt>
                <c:pt idx="2966">
                  <c:v>19</c:v>
                </c:pt>
                <c:pt idx="2967">
                  <c:v>19</c:v>
                </c:pt>
                <c:pt idx="2968">
                  <c:v>18</c:v>
                </c:pt>
                <c:pt idx="2969">
                  <c:v>17</c:v>
                </c:pt>
                <c:pt idx="2970">
                  <c:v>16</c:v>
                </c:pt>
                <c:pt idx="2971">
                  <c:v>17</c:v>
                </c:pt>
                <c:pt idx="2972">
                  <c:v>22</c:v>
                </c:pt>
                <c:pt idx="2973">
                  <c:v>15</c:v>
                </c:pt>
                <c:pt idx="2974">
                  <c:v>20</c:v>
                </c:pt>
                <c:pt idx="2975">
                  <c:v>17</c:v>
                </c:pt>
                <c:pt idx="2976">
                  <c:v>21</c:v>
                </c:pt>
                <c:pt idx="2977">
                  <c:v>19</c:v>
                </c:pt>
                <c:pt idx="2978">
                  <c:v>21</c:v>
                </c:pt>
                <c:pt idx="2979">
                  <c:v>21</c:v>
                </c:pt>
                <c:pt idx="2980">
                  <c:v>19</c:v>
                </c:pt>
                <c:pt idx="2981">
                  <c:v>18</c:v>
                </c:pt>
                <c:pt idx="2982">
                  <c:v>22</c:v>
                </c:pt>
                <c:pt idx="2983">
                  <c:v>20</c:v>
                </c:pt>
                <c:pt idx="2984">
                  <c:v>21</c:v>
                </c:pt>
                <c:pt idx="2985">
                  <c:v>22</c:v>
                </c:pt>
                <c:pt idx="2986">
                  <c:v>15</c:v>
                </c:pt>
                <c:pt idx="2987">
                  <c:v>18</c:v>
                </c:pt>
                <c:pt idx="2988">
                  <c:v>17</c:v>
                </c:pt>
                <c:pt idx="2989">
                  <c:v>20</c:v>
                </c:pt>
                <c:pt idx="2990">
                  <c:v>16</c:v>
                </c:pt>
                <c:pt idx="2991">
                  <c:v>18</c:v>
                </c:pt>
                <c:pt idx="2992">
                  <c:v>19</c:v>
                </c:pt>
                <c:pt idx="2993">
                  <c:v>15</c:v>
                </c:pt>
                <c:pt idx="2994">
                  <c:v>17</c:v>
                </c:pt>
                <c:pt idx="2995">
                  <c:v>22</c:v>
                </c:pt>
                <c:pt idx="2996">
                  <c:v>15</c:v>
                </c:pt>
                <c:pt idx="2997">
                  <c:v>15</c:v>
                </c:pt>
                <c:pt idx="2998">
                  <c:v>15</c:v>
                </c:pt>
                <c:pt idx="2999">
                  <c:v>22</c:v>
                </c:pt>
                <c:pt idx="3000">
                  <c:v>21</c:v>
                </c:pt>
                <c:pt idx="3001">
                  <c:v>19</c:v>
                </c:pt>
                <c:pt idx="3002">
                  <c:v>16</c:v>
                </c:pt>
                <c:pt idx="3003">
                  <c:v>22</c:v>
                </c:pt>
                <c:pt idx="3004">
                  <c:v>22</c:v>
                </c:pt>
                <c:pt idx="3005">
                  <c:v>18</c:v>
                </c:pt>
                <c:pt idx="3006">
                  <c:v>19</c:v>
                </c:pt>
                <c:pt idx="3007">
                  <c:v>21</c:v>
                </c:pt>
                <c:pt idx="3008">
                  <c:v>21</c:v>
                </c:pt>
                <c:pt idx="3009">
                  <c:v>20</c:v>
                </c:pt>
                <c:pt idx="3010">
                  <c:v>16</c:v>
                </c:pt>
                <c:pt idx="3011">
                  <c:v>17</c:v>
                </c:pt>
                <c:pt idx="3012">
                  <c:v>21</c:v>
                </c:pt>
                <c:pt idx="3013">
                  <c:v>21</c:v>
                </c:pt>
                <c:pt idx="3014">
                  <c:v>22</c:v>
                </c:pt>
                <c:pt idx="3015">
                  <c:v>18</c:v>
                </c:pt>
                <c:pt idx="3016">
                  <c:v>21</c:v>
                </c:pt>
                <c:pt idx="3017">
                  <c:v>16</c:v>
                </c:pt>
                <c:pt idx="3018">
                  <c:v>17</c:v>
                </c:pt>
                <c:pt idx="3019">
                  <c:v>20</c:v>
                </c:pt>
                <c:pt idx="3020">
                  <c:v>18</c:v>
                </c:pt>
                <c:pt idx="3021">
                  <c:v>21</c:v>
                </c:pt>
                <c:pt idx="3022">
                  <c:v>20</c:v>
                </c:pt>
                <c:pt idx="3023">
                  <c:v>17</c:v>
                </c:pt>
                <c:pt idx="3024">
                  <c:v>22</c:v>
                </c:pt>
                <c:pt idx="3025">
                  <c:v>22</c:v>
                </c:pt>
                <c:pt idx="3026">
                  <c:v>22</c:v>
                </c:pt>
                <c:pt idx="3027">
                  <c:v>19</c:v>
                </c:pt>
                <c:pt idx="3028">
                  <c:v>22</c:v>
                </c:pt>
                <c:pt idx="3029">
                  <c:v>17</c:v>
                </c:pt>
                <c:pt idx="3030">
                  <c:v>20</c:v>
                </c:pt>
                <c:pt idx="3031">
                  <c:v>21</c:v>
                </c:pt>
                <c:pt idx="3032">
                  <c:v>21</c:v>
                </c:pt>
                <c:pt idx="3033">
                  <c:v>15</c:v>
                </c:pt>
                <c:pt idx="3034">
                  <c:v>21</c:v>
                </c:pt>
                <c:pt idx="3035">
                  <c:v>19</c:v>
                </c:pt>
                <c:pt idx="3036">
                  <c:v>17</c:v>
                </c:pt>
                <c:pt idx="3037">
                  <c:v>19</c:v>
                </c:pt>
                <c:pt idx="3038">
                  <c:v>18</c:v>
                </c:pt>
                <c:pt idx="3039">
                  <c:v>15</c:v>
                </c:pt>
                <c:pt idx="3040">
                  <c:v>15</c:v>
                </c:pt>
                <c:pt idx="3041">
                  <c:v>17</c:v>
                </c:pt>
                <c:pt idx="3042">
                  <c:v>18</c:v>
                </c:pt>
                <c:pt idx="3043">
                  <c:v>19</c:v>
                </c:pt>
                <c:pt idx="3044">
                  <c:v>17</c:v>
                </c:pt>
                <c:pt idx="3045">
                  <c:v>16</c:v>
                </c:pt>
                <c:pt idx="3046">
                  <c:v>17</c:v>
                </c:pt>
                <c:pt idx="3047">
                  <c:v>21</c:v>
                </c:pt>
                <c:pt idx="3048">
                  <c:v>16</c:v>
                </c:pt>
                <c:pt idx="3049">
                  <c:v>15</c:v>
                </c:pt>
                <c:pt idx="3050">
                  <c:v>21</c:v>
                </c:pt>
                <c:pt idx="3051">
                  <c:v>17</c:v>
                </c:pt>
                <c:pt idx="3052">
                  <c:v>17</c:v>
                </c:pt>
                <c:pt idx="3053">
                  <c:v>22</c:v>
                </c:pt>
                <c:pt idx="3054">
                  <c:v>15</c:v>
                </c:pt>
                <c:pt idx="3055">
                  <c:v>22</c:v>
                </c:pt>
                <c:pt idx="3056">
                  <c:v>19</c:v>
                </c:pt>
                <c:pt idx="3057">
                  <c:v>20</c:v>
                </c:pt>
                <c:pt idx="3058">
                  <c:v>17</c:v>
                </c:pt>
                <c:pt idx="3059">
                  <c:v>18</c:v>
                </c:pt>
                <c:pt idx="3060">
                  <c:v>20</c:v>
                </c:pt>
                <c:pt idx="3061">
                  <c:v>15</c:v>
                </c:pt>
                <c:pt idx="3062">
                  <c:v>19</c:v>
                </c:pt>
                <c:pt idx="3063">
                  <c:v>20</c:v>
                </c:pt>
                <c:pt idx="3064">
                  <c:v>15</c:v>
                </c:pt>
                <c:pt idx="3065">
                  <c:v>21</c:v>
                </c:pt>
                <c:pt idx="3066">
                  <c:v>15</c:v>
                </c:pt>
                <c:pt idx="3067">
                  <c:v>19</c:v>
                </c:pt>
                <c:pt idx="3068">
                  <c:v>20</c:v>
                </c:pt>
                <c:pt idx="3069">
                  <c:v>19</c:v>
                </c:pt>
                <c:pt idx="3070">
                  <c:v>19</c:v>
                </c:pt>
                <c:pt idx="3071">
                  <c:v>20</c:v>
                </c:pt>
                <c:pt idx="3072">
                  <c:v>21</c:v>
                </c:pt>
                <c:pt idx="3073">
                  <c:v>20</c:v>
                </c:pt>
                <c:pt idx="3074">
                  <c:v>21</c:v>
                </c:pt>
                <c:pt idx="3075">
                  <c:v>21</c:v>
                </c:pt>
                <c:pt idx="3076">
                  <c:v>18</c:v>
                </c:pt>
                <c:pt idx="3077">
                  <c:v>16</c:v>
                </c:pt>
                <c:pt idx="3078">
                  <c:v>20</c:v>
                </c:pt>
                <c:pt idx="3079">
                  <c:v>20</c:v>
                </c:pt>
                <c:pt idx="3080">
                  <c:v>15</c:v>
                </c:pt>
                <c:pt idx="3081">
                  <c:v>21</c:v>
                </c:pt>
                <c:pt idx="3082">
                  <c:v>21</c:v>
                </c:pt>
                <c:pt idx="3083">
                  <c:v>17</c:v>
                </c:pt>
                <c:pt idx="3084">
                  <c:v>16</c:v>
                </c:pt>
                <c:pt idx="3085">
                  <c:v>21</c:v>
                </c:pt>
                <c:pt idx="3086">
                  <c:v>17</c:v>
                </c:pt>
                <c:pt idx="3087">
                  <c:v>17</c:v>
                </c:pt>
                <c:pt idx="3088">
                  <c:v>17</c:v>
                </c:pt>
                <c:pt idx="3089">
                  <c:v>18</c:v>
                </c:pt>
                <c:pt idx="3090">
                  <c:v>18</c:v>
                </c:pt>
                <c:pt idx="3091">
                  <c:v>16</c:v>
                </c:pt>
                <c:pt idx="3092">
                  <c:v>22</c:v>
                </c:pt>
                <c:pt idx="3093">
                  <c:v>19</c:v>
                </c:pt>
                <c:pt idx="3094">
                  <c:v>18</c:v>
                </c:pt>
                <c:pt idx="3095">
                  <c:v>15</c:v>
                </c:pt>
                <c:pt idx="3096">
                  <c:v>16</c:v>
                </c:pt>
                <c:pt idx="3097">
                  <c:v>15</c:v>
                </c:pt>
                <c:pt idx="3098">
                  <c:v>17</c:v>
                </c:pt>
                <c:pt idx="3099">
                  <c:v>15</c:v>
                </c:pt>
                <c:pt idx="3100">
                  <c:v>18</c:v>
                </c:pt>
                <c:pt idx="3101">
                  <c:v>15</c:v>
                </c:pt>
                <c:pt idx="3102">
                  <c:v>17</c:v>
                </c:pt>
                <c:pt idx="3103">
                  <c:v>21</c:v>
                </c:pt>
                <c:pt idx="3104">
                  <c:v>17</c:v>
                </c:pt>
                <c:pt idx="3105">
                  <c:v>18</c:v>
                </c:pt>
                <c:pt idx="3106">
                  <c:v>16</c:v>
                </c:pt>
                <c:pt idx="3107">
                  <c:v>19</c:v>
                </c:pt>
                <c:pt idx="3108">
                  <c:v>20</c:v>
                </c:pt>
                <c:pt idx="3109">
                  <c:v>16</c:v>
                </c:pt>
                <c:pt idx="3110">
                  <c:v>21</c:v>
                </c:pt>
                <c:pt idx="3111">
                  <c:v>19</c:v>
                </c:pt>
                <c:pt idx="3112">
                  <c:v>20</c:v>
                </c:pt>
                <c:pt idx="3113">
                  <c:v>22</c:v>
                </c:pt>
                <c:pt idx="3114">
                  <c:v>22</c:v>
                </c:pt>
                <c:pt idx="3115">
                  <c:v>18</c:v>
                </c:pt>
                <c:pt idx="3116">
                  <c:v>18</c:v>
                </c:pt>
                <c:pt idx="3117">
                  <c:v>18</c:v>
                </c:pt>
                <c:pt idx="3118">
                  <c:v>17</c:v>
                </c:pt>
                <c:pt idx="3119">
                  <c:v>16</c:v>
                </c:pt>
                <c:pt idx="3120">
                  <c:v>19</c:v>
                </c:pt>
                <c:pt idx="3121">
                  <c:v>21</c:v>
                </c:pt>
                <c:pt idx="3122">
                  <c:v>16</c:v>
                </c:pt>
                <c:pt idx="3123">
                  <c:v>22</c:v>
                </c:pt>
                <c:pt idx="3124">
                  <c:v>19</c:v>
                </c:pt>
                <c:pt idx="3125">
                  <c:v>22</c:v>
                </c:pt>
                <c:pt idx="3126">
                  <c:v>22</c:v>
                </c:pt>
                <c:pt idx="3127">
                  <c:v>15</c:v>
                </c:pt>
                <c:pt idx="3128">
                  <c:v>16</c:v>
                </c:pt>
                <c:pt idx="3129">
                  <c:v>15</c:v>
                </c:pt>
                <c:pt idx="3130">
                  <c:v>21</c:v>
                </c:pt>
                <c:pt idx="3131">
                  <c:v>18</c:v>
                </c:pt>
                <c:pt idx="3132">
                  <c:v>21</c:v>
                </c:pt>
                <c:pt idx="3133">
                  <c:v>17</c:v>
                </c:pt>
                <c:pt idx="3134">
                  <c:v>17</c:v>
                </c:pt>
                <c:pt idx="3135">
                  <c:v>22</c:v>
                </c:pt>
                <c:pt idx="3136">
                  <c:v>22</c:v>
                </c:pt>
                <c:pt idx="3137">
                  <c:v>20</c:v>
                </c:pt>
                <c:pt idx="3138">
                  <c:v>16</c:v>
                </c:pt>
                <c:pt idx="3139">
                  <c:v>15</c:v>
                </c:pt>
                <c:pt idx="3140">
                  <c:v>15</c:v>
                </c:pt>
                <c:pt idx="3141">
                  <c:v>22</c:v>
                </c:pt>
                <c:pt idx="3142">
                  <c:v>19</c:v>
                </c:pt>
                <c:pt idx="3143">
                  <c:v>21</c:v>
                </c:pt>
                <c:pt idx="3144">
                  <c:v>16</c:v>
                </c:pt>
                <c:pt idx="3145">
                  <c:v>22</c:v>
                </c:pt>
                <c:pt idx="3146">
                  <c:v>16</c:v>
                </c:pt>
                <c:pt idx="3147">
                  <c:v>15</c:v>
                </c:pt>
                <c:pt idx="3148">
                  <c:v>20</c:v>
                </c:pt>
                <c:pt idx="3149">
                  <c:v>20</c:v>
                </c:pt>
                <c:pt idx="3150">
                  <c:v>15</c:v>
                </c:pt>
                <c:pt idx="3151">
                  <c:v>20</c:v>
                </c:pt>
                <c:pt idx="3152">
                  <c:v>22</c:v>
                </c:pt>
                <c:pt idx="3153">
                  <c:v>17</c:v>
                </c:pt>
                <c:pt idx="3154">
                  <c:v>16</c:v>
                </c:pt>
                <c:pt idx="3155">
                  <c:v>22</c:v>
                </c:pt>
                <c:pt idx="3156">
                  <c:v>17</c:v>
                </c:pt>
                <c:pt idx="3157">
                  <c:v>18</c:v>
                </c:pt>
                <c:pt idx="3158">
                  <c:v>18</c:v>
                </c:pt>
                <c:pt idx="3159">
                  <c:v>21</c:v>
                </c:pt>
                <c:pt idx="3160">
                  <c:v>15</c:v>
                </c:pt>
                <c:pt idx="3161">
                  <c:v>22</c:v>
                </c:pt>
                <c:pt idx="3162">
                  <c:v>19</c:v>
                </c:pt>
                <c:pt idx="3163">
                  <c:v>15</c:v>
                </c:pt>
                <c:pt idx="3164">
                  <c:v>16</c:v>
                </c:pt>
                <c:pt idx="3165">
                  <c:v>15</c:v>
                </c:pt>
                <c:pt idx="3166">
                  <c:v>22</c:v>
                </c:pt>
                <c:pt idx="3167">
                  <c:v>22</c:v>
                </c:pt>
                <c:pt idx="3168">
                  <c:v>17</c:v>
                </c:pt>
                <c:pt idx="3169">
                  <c:v>15</c:v>
                </c:pt>
                <c:pt idx="3170">
                  <c:v>17</c:v>
                </c:pt>
                <c:pt idx="3171">
                  <c:v>18</c:v>
                </c:pt>
                <c:pt idx="3172">
                  <c:v>21</c:v>
                </c:pt>
                <c:pt idx="3173">
                  <c:v>20</c:v>
                </c:pt>
                <c:pt idx="3174">
                  <c:v>17</c:v>
                </c:pt>
                <c:pt idx="3175">
                  <c:v>20</c:v>
                </c:pt>
                <c:pt idx="3176">
                  <c:v>16</c:v>
                </c:pt>
                <c:pt idx="3177">
                  <c:v>15</c:v>
                </c:pt>
                <c:pt idx="3178">
                  <c:v>22</c:v>
                </c:pt>
                <c:pt idx="3179">
                  <c:v>16</c:v>
                </c:pt>
                <c:pt idx="3180">
                  <c:v>22</c:v>
                </c:pt>
                <c:pt idx="3181">
                  <c:v>17</c:v>
                </c:pt>
                <c:pt idx="3182">
                  <c:v>17</c:v>
                </c:pt>
                <c:pt idx="3183">
                  <c:v>17</c:v>
                </c:pt>
                <c:pt idx="3184">
                  <c:v>17</c:v>
                </c:pt>
                <c:pt idx="3185">
                  <c:v>17</c:v>
                </c:pt>
                <c:pt idx="3186">
                  <c:v>15</c:v>
                </c:pt>
                <c:pt idx="3187">
                  <c:v>19</c:v>
                </c:pt>
                <c:pt idx="3188">
                  <c:v>16</c:v>
                </c:pt>
                <c:pt idx="3189">
                  <c:v>18</c:v>
                </c:pt>
                <c:pt idx="3190">
                  <c:v>21</c:v>
                </c:pt>
                <c:pt idx="3191">
                  <c:v>18</c:v>
                </c:pt>
                <c:pt idx="3192">
                  <c:v>21</c:v>
                </c:pt>
                <c:pt idx="3193">
                  <c:v>16</c:v>
                </c:pt>
                <c:pt idx="3194">
                  <c:v>15</c:v>
                </c:pt>
                <c:pt idx="3195">
                  <c:v>16</c:v>
                </c:pt>
                <c:pt idx="3196">
                  <c:v>22</c:v>
                </c:pt>
                <c:pt idx="3197">
                  <c:v>22</c:v>
                </c:pt>
                <c:pt idx="3198">
                  <c:v>17</c:v>
                </c:pt>
                <c:pt idx="3199">
                  <c:v>19</c:v>
                </c:pt>
                <c:pt idx="3200">
                  <c:v>22</c:v>
                </c:pt>
                <c:pt idx="3201">
                  <c:v>16</c:v>
                </c:pt>
                <c:pt idx="3202">
                  <c:v>20</c:v>
                </c:pt>
                <c:pt idx="3203">
                  <c:v>21</c:v>
                </c:pt>
                <c:pt idx="3204">
                  <c:v>21</c:v>
                </c:pt>
                <c:pt idx="3205">
                  <c:v>15</c:v>
                </c:pt>
                <c:pt idx="3206">
                  <c:v>17</c:v>
                </c:pt>
                <c:pt idx="3207">
                  <c:v>16</c:v>
                </c:pt>
                <c:pt idx="3208">
                  <c:v>21</c:v>
                </c:pt>
                <c:pt idx="3209">
                  <c:v>16</c:v>
                </c:pt>
                <c:pt idx="3210">
                  <c:v>22</c:v>
                </c:pt>
                <c:pt idx="3211">
                  <c:v>17</c:v>
                </c:pt>
                <c:pt idx="3212">
                  <c:v>15</c:v>
                </c:pt>
                <c:pt idx="3213">
                  <c:v>19</c:v>
                </c:pt>
                <c:pt idx="3214">
                  <c:v>19</c:v>
                </c:pt>
                <c:pt idx="3215">
                  <c:v>17</c:v>
                </c:pt>
                <c:pt idx="3216">
                  <c:v>18</c:v>
                </c:pt>
                <c:pt idx="3217">
                  <c:v>22</c:v>
                </c:pt>
                <c:pt idx="3218">
                  <c:v>15</c:v>
                </c:pt>
                <c:pt idx="3219">
                  <c:v>18</c:v>
                </c:pt>
                <c:pt idx="3220">
                  <c:v>20</c:v>
                </c:pt>
                <c:pt idx="3221">
                  <c:v>21</c:v>
                </c:pt>
                <c:pt idx="3222">
                  <c:v>22</c:v>
                </c:pt>
                <c:pt idx="3223">
                  <c:v>18</c:v>
                </c:pt>
                <c:pt idx="3224">
                  <c:v>18</c:v>
                </c:pt>
                <c:pt idx="3225">
                  <c:v>15</c:v>
                </c:pt>
                <c:pt idx="3226">
                  <c:v>21</c:v>
                </c:pt>
                <c:pt idx="3227">
                  <c:v>18</c:v>
                </c:pt>
                <c:pt idx="3228">
                  <c:v>17</c:v>
                </c:pt>
                <c:pt idx="3229">
                  <c:v>22</c:v>
                </c:pt>
                <c:pt idx="3230">
                  <c:v>16</c:v>
                </c:pt>
                <c:pt idx="3231">
                  <c:v>21</c:v>
                </c:pt>
                <c:pt idx="3232">
                  <c:v>21</c:v>
                </c:pt>
                <c:pt idx="3233">
                  <c:v>17</c:v>
                </c:pt>
                <c:pt idx="3234">
                  <c:v>16</c:v>
                </c:pt>
                <c:pt idx="3235">
                  <c:v>19</c:v>
                </c:pt>
                <c:pt idx="3236">
                  <c:v>18</c:v>
                </c:pt>
                <c:pt idx="3237">
                  <c:v>19</c:v>
                </c:pt>
                <c:pt idx="3238">
                  <c:v>21</c:v>
                </c:pt>
                <c:pt idx="3239">
                  <c:v>19</c:v>
                </c:pt>
                <c:pt idx="3240">
                  <c:v>21</c:v>
                </c:pt>
                <c:pt idx="3241">
                  <c:v>22</c:v>
                </c:pt>
                <c:pt idx="3242">
                  <c:v>15</c:v>
                </c:pt>
                <c:pt idx="3243">
                  <c:v>18</c:v>
                </c:pt>
                <c:pt idx="3244">
                  <c:v>22</c:v>
                </c:pt>
                <c:pt idx="3245">
                  <c:v>19</c:v>
                </c:pt>
                <c:pt idx="3246">
                  <c:v>16</c:v>
                </c:pt>
                <c:pt idx="3247">
                  <c:v>16</c:v>
                </c:pt>
                <c:pt idx="3248">
                  <c:v>20</c:v>
                </c:pt>
                <c:pt idx="3249">
                  <c:v>15</c:v>
                </c:pt>
                <c:pt idx="3250">
                  <c:v>19</c:v>
                </c:pt>
                <c:pt idx="3251">
                  <c:v>19</c:v>
                </c:pt>
                <c:pt idx="3252">
                  <c:v>19</c:v>
                </c:pt>
                <c:pt idx="3253">
                  <c:v>20</c:v>
                </c:pt>
                <c:pt idx="3254">
                  <c:v>20</c:v>
                </c:pt>
                <c:pt idx="3255">
                  <c:v>15</c:v>
                </c:pt>
                <c:pt idx="3256">
                  <c:v>18</c:v>
                </c:pt>
                <c:pt idx="3257">
                  <c:v>22</c:v>
                </c:pt>
                <c:pt idx="3258">
                  <c:v>22</c:v>
                </c:pt>
                <c:pt idx="3259">
                  <c:v>19</c:v>
                </c:pt>
                <c:pt idx="3260">
                  <c:v>20</c:v>
                </c:pt>
                <c:pt idx="3261">
                  <c:v>19</c:v>
                </c:pt>
                <c:pt idx="3262">
                  <c:v>17</c:v>
                </c:pt>
                <c:pt idx="3263">
                  <c:v>16</c:v>
                </c:pt>
                <c:pt idx="3264">
                  <c:v>20</c:v>
                </c:pt>
                <c:pt idx="3265">
                  <c:v>18</c:v>
                </c:pt>
                <c:pt idx="3266">
                  <c:v>18</c:v>
                </c:pt>
                <c:pt idx="3267">
                  <c:v>18</c:v>
                </c:pt>
                <c:pt idx="3268">
                  <c:v>19</c:v>
                </c:pt>
                <c:pt idx="3269">
                  <c:v>17</c:v>
                </c:pt>
                <c:pt idx="3270">
                  <c:v>18</c:v>
                </c:pt>
                <c:pt idx="3271">
                  <c:v>15</c:v>
                </c:pt>
                <c:pt idx="3272">
                  <c:v>21</c:v>
                </c:pt>
                <c:pt idx="3273">
                  <c:v>15</c:v>
                </c:pt>
                <c:pt idx="3274">
                  <c:v>20</c:v>
                </c:pt>
                <c:pt idx="3275">
                  <c:v>16</c:v>
                </c:pt>
                <c:pt idx="3276">
                  <c:v>17</c:v>
                </c:pt>
                <c:pt idx="3277">
                  <c:v>18</c:v>
                </c:pt>
                <c:pt idx="3278">
                  <c:v>17</c:v>
                </c:pt>
                <c:pt idx="3279">
                  <c:v>15</c:v>
                </c:pt>
                <c:pt idx="3280">
                  <c:v>20</c:v>
                </c:pt>
                <c:pt idx="3281">
                  <c:v>18</c:v>
                </c:pt>
                <c:pt idx="3282">
                  <c:v>19</c:v>
                </c:pt>
                <c:pt idx="3283">
                  <c:v>15</c:v>
                </c:pt>
                <c:pt idx="3284">
                  <c:v>16</c:v>
                </c:pt>
                <c:pt idx="3285">
                  <c:v>18</c:v>
                </c:pt>
                <c:pt idx="3286">
                  <c:v>21</c:v>
                </c:pt>
                <c:pt idx="3287">
                  <c:v>16</c:v>
                </c:pt>
                <c:pt idx="3288">
                  <c:v>20</c:v>
                </c:pt>
                <c:pt idx="3289">
                  <c:v>22</c:v>
                </c:pt>
                <c:pt idx="3290">
                  <c:v>17</c:v>
                </c:pt>
                <c:pt idx="3291">
                  <c:v>16</c:v>
                </c:pt>
                <c:pt idx="3292">
                  <c:v>21</c:v>
                </c:pt>
                <c:pt idx="3293">
                  <c:v>16</c:v>
                </c:pt>
                <c:pt idx="3294">
                  <c:v>21</c:v>
                </c:pt>
                <c:pt idx="3295">
                  <c:v>21</c:v>
                </c:pt>
                <c:pt idx="3296">
                  <c:v>19</c:v>
                </c:pt>
                <c:pt idx="3297">
                  <c:v>16</c:v>
                </c:pt>
                <c:pt idx="3298">
                  <c:v>19</c:v>
                </c:pt>
                <c:pt idx="3299">
                  <c:v>16</c:v>
                </c:pt>
                <c:pt idx="3300">
                  <c:v>19</c:v>
                </c:pt>
                <c:pt idx="3301">
                  <c:v>15</c:v>
                </c:pt>
                <c:pt idx="3302">
                  <c:v>19</c:v>
                </c:pt>
                <c:pt idx="3303">
                  <c:v>15</c:v>
                </c:pt>
                <c:pt idx="3304">
                  <c:v>15</c:v>
                </c:pt>
                <c:pt idx="3305">
                  <c:v>20</c:v>
                </c:pt>
                <c:pt idx="3306">
                  <c:v>18</c:v>
                </c:pt>
                <c:pt idx="3307">
                  <c:v>15</c:v>
                </c:pt>
                <c:pt idx="3308">
                  <c:v>18</c:v>
                </c:pt>
                <c:pt idx="3309">
                  <c:v>19</c:v>
                </c:pt>
                <c:pt idx="3310">
                  <c:v>20</c:v>
                </c:pt>
                <c:pt idx="3311">
                  <c:v>17</c:v>
                </c:pt>
                <c:pt idx="3312">
                  <c:v>22</c:v>
                </c:pt>
                <c:pt idx="3313">
                  <c:v>18</c:v>
                </c:pt>
                <c:pt idx="3314">
                  <c:v>20</c:v>
                </c:pt>
                <c:pt idx="3315">
                  <c:v>17</c:v>
                </c:pt>
                <c:pt idx="3316">
                  <c:v>22</c:v>
                </c:pt>
                <c:pt idx="3317">
                  <c:v>20</c:v>
                </c:pt>
                <c:pt idx="3318">
                  <c:v>19</c:v>
                </c:pt>
                <c:pt idx="3319">
                  <c:v>18</c:v>
                </c:pt>
                <c:pt idx="3320">
                  <c:v>21</c:v>
                </c:pt>
                <c:pt idx="3321">
                  <c:v>22</c:v>
                </c:pt>
                <c:pt idx="3322">
                  <c:v>19</c:v>
                </c:pt>
                <c:pt idx="3323">
                  <c:v>17</c:v>
                </c:pt>
                <c:pt idx="3324">
                  <c:v>19</c:v>
                </c:pt>
                <c:pt idx="3325">
                  <c:v>17</c:v>
                </c:pt>
                <c:pt idx="3326">
                  <c:v>15</c:v>
                </c:pt>
                <c:pt idx="3327">
                  <c:v>17</c:v>
                </c:pt>
                <c:pt idx="3328">
                  <c:v>17</c:v>
                </c:pt>
                <c:pt idx="3329">
                  <c:v>15</c:v>
                </c:pt>
                <c:pt idx="3330">
                  <c:v>18</c:v>
                </c:pt>
                <c:pt idx="3331">
                  <c:v>16</c:v>
                </c:pt>
                <c:pt idx="3332">
                  <c:v>18</c:v>
                </c:pt>
                <c:pt idx="3333">
                  <c:v>16</c:v>
                </c:pt>
                <c:pt idx="3334">
                  <c:v>15</c:v>
                </c:pt>
                <c:pt idx="3335">
                  <c:v>18</c:v>
                </c:pt>
                <c:pt idx="3336">
                  <c:v>19</c:v>
                </c:pt>
                <c:pt idx="3337">
                  <c:v>20</c:v>
                </c:pt>
                <c:pt idx="3338">
                  <c:v>21</c:v>
                </c:pt>
                <c:pt idx="3339">
                  <c:v>19</c:v>
                </c:pt>
                <c:pt idx="3340">
                  <c:v>18</c:v>
                </c:pt>
                <c:pt idx="3341">
                  <c:v>19</c:v>
                </c:pt>
                <c:pt idx="3342">
                  <c:v>15</c:v>
                </c:pt>
                <c:pt idx="3343">
                  <c:v>19</c:v>
                </c:pt>
                <c:pt idx="3344">
                  <c:v>20</c:v>
                </c:pt>
                <c:pt idx="3345">
                  <c:v>22</c:v>
                </c:pt>
                <c:pt idx="3346">
                  <c:v>22</c:v>
                </c:pt>
                <c:pt idx="3347">
                  <c:v>20</c:v>
                </c:pt>
                <c:pt idx="3348">
                  <c:v>22</c:v>
                </c:pt>
                <c:pt idx="3349">
                  <c:v>22</c:v>
                </c:pt>
                <c:pt idx="3350">
                  <c:v>19</c:v>
                </c:pt>
                <c:pt idx="3351">
                  <c:v>16</c:v>
                </c:pt>
                <c:pt idx="3352">
                  <c:v>20</c:v>
                </c:pt>
                <c:pt idx="3353">
                  <c:v>16</c:v>
                </c:pt>
                <c:pt idx="3354">
                  <c:v>17</c:v>
                </c:pt>
                <c:pt idx="3355">
                  <c:v>22</c:v>
                </c:pt>
                <c:pt idx="3356">
                  <c:v>15</c:v>
                </c:pt>
                <c:pt idx="3357">
                  <c:v>19</c:v>
                </c:pt>
                <c:pt idx="3358">
                  <c:v>15</c:v>
                </c:pt>
                <c:pt idx="3359">
                  <c:v>15</c:v>
                </c:pt>
                <c:pt idx="3360">
                  <c:v>22</c:v>
                </c:pt>
                <c:pt idx="3361">
                  <c:v>16</c:v>
                </c:pt>
                <c:pt idx="3362">
                  <c:v>20</c:v>
                </c:pt>
                <c:pt idx="3363">
                  <c:v>21</c:v>
                </c:pt>
                <c:pt idx="3364">
                  <c:v>19</c:v>
                </c:pt>
                <c:pt idx="3365">
                  <c:v>21</c:v>
                </c:pt>
                <c:pt idx="3366">
                  <c:v>22</c:v>
                </c:pt>
                <c:pt idx="3367">
                  <c:v>17</c:v>
                </c:pt>
                <c:pt idx="3368">
                  <c:v>18</c:v>
                </c:pt>
                <c:pt idx="3369">
                  <c:v>21</c:v>
                </c:pt>
                <c:pt idx="3370">
                  <c:v>22</c:v>
                </c:pt>
                <c:pt idx="3371">
                  <c:v>22</c:v>
                </c:pt>
                <c:pt idx="3372">
                  <c:v>17</c:v>
                </c:pt>
                <c:pt idx="3373">
                  <c:v>16</c:v>
                </c:pt>
                <c:pt idx="3374">
                  <c:v>17</c:v>
                </c:pt>
                <c:pt idx="3375">
                  <c:v>16</c:v>
                </c:pt>
                <c:pt idx="3376">
                  <c:v>16</c:v>
                </c:pt>
                <c:pt idx="3377">
                  <c:v>21</c:v>
                </c:pt>
                <c:pt idx="3378">
                  <c:v>15</c:v>
                </c:pt>
                <c:pt idx="3379">
                  <c:v>20</c:v>
                </c:pt>
                <c:pt idx="3380">
                  <c:v>19</c:v>
                </c:pt>
                <c:pt idx="3381">
                  <c:v>22</c:v>
                </c:pt>
                <c:pt idx="3382">
                  <c:v>18</c:v>
                </c:pt>
                <c:pt idx="3383">
                  <c:v>22</c:v>
                </c:pt>
                <c:pt idx="3384">
                  <c:v>16</c:v>
                </c:pt>
                <c:pt idx="3385">
                  <c:v>16</c:v>
                </c:pt>
                <c:pt idx="3386">
                  <c:v>22</c:v>
                </c:pt>
                <c:pt idx="3387">
                  <c:v>21</c:v>
                </c:pt>
                <c:pt idx="3388">
                  <c:v>21</c:v>
                </c:pt>
                <c:pt idx="3389">
                  <c:v>22</c:v>
                </c:pt>
                <c:pt idx="3390">
                  <c:v>15</c:v>
                </c:pt>
                <c:pt idx="3391">
                  <c:v>18</c:v>
                </c:pt>
                <c:pt idx="3392">
                  <c:v>16</c:v>
                </c:pt>
                <c:pt idx="3393">
                  <c:v>19</c:v>
                </c:pt>
                <c:pt idx="3394">
                  <c:v>21</c:v>
                </c:pt>
                <c:pt idx="3395">
                  <c:v>21</c:v>
                </c:pt>
                <c:pt idx="3396">
                  <c:v>19</c:v>
                </c:pt>
                <c:pt idx="3397">
                  <c:v>15</c:v>
                </c:pt>
                <c:pt idx="3398">
                  <c:v>16</c:v>
                </c:pt>
                <c:pt idx="3399">
                  <c:v>18</c:v>
                </c:pt>
                <c:pt idx="3400">
                  <c:v>15</c:v>
                </c:pt>
                <c:pt idx="3401">
                  <c:v>15</c:v>
                </c:pt>
                <c:pt idx="3402">
                  <c:v>21</c:v>
                </c:pt>
                <c:pt idx="3403">
                  <c:v>17</c:v>
                </c:pt>
                <c:pt idx="3404">
                  <c:v>22</c:v>
                </c:pt>
                <c:pt idx="3405">
                  <c:v>15</c:v>
                </c:pt>
                <c:pt idx="3406">
                  <c:v>17</c:v>
                </c:pt>
                <c:pt idx="3407">
                  <c:v>22</c:v>
                </c:pt>
                <c:pt idx="3408">
                  <c:v>21</c:v>
                </c:pt>
                <c:pt idx="3409">
                  <c:v>21</c:v>
                </c:pt>
                <c:pt idx="3410">
                  <c:v>17</c:v>
                </c:pt>
                <c:pt idx="3411">
                  <c:v>20</c:v>
                </c:pt>
                <c:pt idx="3412">
                  <c:v>16</c:v>
                </c:pt>
                <c:pt idx="3413">
                  <c:v>19</c:v>
                </c:pt>
                <c:pt idx="3414">
                  <c:v>22</c:v>
                </c:pt>
                <c:pt idx="3415">
                  <c:v>18</c:v>
                </c:pt>
                <c:pt idx="3416">
                  <c:v>20</c:v>
                </c:pt>
                <c:pt idx="3417">
                  <c:v>22</c:v>
                </c:pt>
                <c:pt idx="3418">
                  <c:v>15</c:v>
                </c:pt>
                <c:pt idx="3419">
                  <c:v>22</c:v>
                </c:pt>
                <c:pt idx="3420">
                  <c:v>22</c:v>
                </c:pt>
                <c:pt idx="3421">
                  <c:v>20</c:v>
                </c:pt>
                <c:pt idx="3422">
                  <c:v>16</c:v>
                </c:pt>
                <c:pt idx="3423">
                  <c:v>22</c:v>
                </c:pt>
                <c:pt idx="3424">
                  <c:v>18</c:v>
                </c:pt>
                <c:pt idx="3425">
                  <c:v>15</c:v>
                </c:pt>
                <c:pt idx="3426">
                  <c:v>19</c:v>
                </c:pt>
                <c:pt idx="3427">
                  <c:v>19</c:v>
                </c:pt>
                <c:pt idx="3428">
                  <c:v>17</c:v>
                </c:pt>
                <c:pt idx="3429">
                  <c:v>17</c:v>
                </c:pt>
                <c:pt idx="3430">
                  <c:v>21</c:v>
                </c:pt>
                <c:pt idx="3431">
                  <c:v>18</c:v>
                </c:pt>
                <c:pt idx="3432">
                  <c:v>15</c:v>
                </c:pt>
                <c:pt idx="3433">
                  <c:v>17</c:v>
                </c:pt>
                <c:pt idx="3434">
                  <c:v>16</c:v>
                </c:pt>
                <c:pt idx="3435">
                  <c:v>20</c:v>
                </c:pt>
                <c:pt idx="3436">
                  <c:v>22</c:v>
                </c:pt>
                <c:pt idx="3437">
                  <c:v>20</c:v>
                </c:pt>
                <c:pt idx="3438">
                  <c:v>22</c:v>
                </c:pt>
                <c:pt idx="3439">
                  <c:v>20</c:v>
                </c:pt>
                <c:pt idx="3440">
                  <c:v>21</c:v>
                </c:pt>
                <c:pt idx="3441">
                  <c:v>17</c:v>
                </c:pt>
                <c:pt idx="3442">
                  <c:v>18</c:v>
                </c:pt>
                <c:pt idx="3443">
                  <c:v>22</c:v>
                </c:pt>
                <c:pt idx="3444">
                  <c:v>16</c:v>
                </c:pt>
                <c:pt idx="3445">
                  <c:v>19</c:v>
                </c:pt>
                <c:pt idx="3446">
                  <c:v>16</c:v>
                </c:pt>
                <c:pt idx="3447">
                  <c:v>20</c:v>
                </c:pt>
                <c:pt idx="3448">
                  <c:v>18</c:v>
                </c:pt>
                <c:pt idx="3449">
                  <c:v>19</c:v>
                </c:pt>
                <c:pt idx="3450">
                  <c:v>15</c:v>
                </c:pt>
                <c:pt idx="3451">
                  <c:v>18</c:v>
                </c:pt>
                <c:pt idx="3452">
                  <c:v>17</c:v>
                </c:pt>
                <c:pt idx="3453">
                  <c:v>18</c:v>
                </c:pt>
                <c:pt idx="3454">
                  <c:v>18</c:v>
                </c:pt>
                <c:pt idx="3455">
                  <c:v>18</c:v>
                </c:pt>
                <c:pt idx="3456">
                  <c:v>19</c:v>
                </c:pt>
                <c:pt idx="3457">
                  <c:v>18</c:v>
                </c:pt>
                <c:pt idx="3458">
                  <c:v>15</c:v>
                </c:pt>
                <c:pt idx="3459">
                  <c:v>18</c:v>
                </c:pt>
                <c:pt idx="3460">
                  <c:v>17</c:v>
                </c:pt>
                <c:pt idx="3461">
                  <c:v>21</c:v>
                </c:pt>
                <c:pt idx="3462">
                  <c:v>20</c:v>
                </c:pt>
                <c:pt idx="3463">
                  <c:v>16</c:v>
                </c:pt>
                <c:pt idx="3464">
                  <c:v>19</c:v>
                </c:pt>
                <c:pt idx="3465">
                  <c:v>17</c:v>
                </c:pt>
                <c:pt idx="3466">
                  <c:v>15</c:v>
                </c:pt>
                <c:pt idx="3467">
                  <c:v>22</c:v>
                </c:pt>
                <c:pt idx="3468">
                  <c:v>18</c:v>
                </c:pt>
                <c:pt idx="3469">
                  <c:v>19</c:v>
                </c:pt>
                <c:pt idx="3470">
                  <c:v>20</c:v>
                </c:pt>
                <c:pt idx="3471">
                  <c:v>19</c:v>
                </c:pt>
                <c:pt idx="3472">
                  <c:v>19</c:v>
                </c:pt>
                <c:pt idx="3473">
                  <c:v>20</c:v>
                </c:pt>
                <c:pt idx="3474">
                  <c:v>22</c:v>
                </c:pt>
                <c:pt idx="3475">
                  <c:v>20</c:v>
                </c:pt>
                <c:pt idx="3476">
                  <c:v>17</c:v>
                </c:pt>
                <c:pt idx="3477">
                  <c:v>20</c:v>
                </c:pt>
                <c:pt idx="3478">
                  <c:v>21</c:v>
                </c:pt>
                <c:pt idx="3479">
                  <c:v>21</c:v>
                </c:pt>
                <c:pt idx="3480">
                  <c:v>16</c:v>
                </c:pt>
                <c:pt idx="3481">
                  <c:v>16</c:v>
                </c:pt>
                <c:pt idx="3482">
                  <c:v>20</c:v>
                </c:pt>
                <c:pt idx="3483">
                  <c:v>15</c:v>
                </c:pt>
                <c:pt idx="3484">
                  <c:v>20</c:v>
                </c:pt>
                <c:pt idx="3485">
                  <c:v>17</c:v>
                </c:pt>
                <c:pt idx="3486">
                  <c:v>17</c:v>
                </c:pt>
                <c:pt idx="3487">
                  <c:v>17</c:v>
                </c:pt>
                <c:pt idx="3488">
                  <c:v>20</c:v>
                </c:pt>
                <c:pt idx="3489">
                  <c:v>22</c:v>
                </c:pt>
                <c:pt idx="3490">
                  <c:v>18</c:v>
                </c:pt>
                <c:pt idx="3491">
                  <c:v>17</c:v>
                </c:pt>
                <c:pt idx="3492">
                  <c:v>17</c:v>
                </c:pt>
                <c:pt idx="3493">
                  <c:v>19</c:v>
                </c:pt>
                <c:pt idx="3494">
                  <c:v>20</c:v>
                </c:pt>
                <c:pt idx="3495">
                  <c:v>20</c:v>
                </c:pt>
                <c:pt idx="3496">
                  <c:v>21</c:v>
                </c:pt>
                <c:pt idx="3497">
                  <c:v>19</c:v>
                </c:pt>
                <c:pt idx="3498">
                  <c:v>21</c:v>
                </c:pt>
                <c:pt idx="3499">
                  <c:v>19</c:v>
                </c:pt>
                <c:pt idx="3500">
                  <c:v>17</c:v>
                </c:pt>
                <c:pt idx="3501">
                  <c:v>17</c:v>
                </c:pt>
                <c:pt idx="3502">
                  <c:v>20</c:v>
                </c:pt>
                <c:pt idx="3503">
                  <c:v>19</c:v>
                </c:pt>
                <c:pt idx="3504">
                  <c:v>22</c:v>
                </c:pt>
                <c:pt idx="3505">
                  <c:v>15</c:v>
                </c:pt>
                <c:pt idx="3506">
                  <c:v>15</c:v>
                </c:pt>
                <c:pt idx="3507">
                  <c:v>16</c:v>
                </c:pt>
                <c:pt idx="3508">
                  <c:v>18</c:v>
                </c:pt>
                <c:pt idx="3509">
                  <c:v>18</c:v>
                </c:pt>
                <c:pt idx="3510">
                  <c:v>16</c:v>
                </c:pt>
                <c:pt idx="3511">
                  <c:v>21</c:v>
                </c:pt>
                <c:pt idx="3512">
                  <c:v>19</c:v>
                </c:pt>
                <c:pt idx="3513">
                  <c:v>19</c:v>
                </c:pt>
                <c:pt idx="3514">
                  <c:v>17</c:v>
                </c:pt>
                <c:pt idx="3515">
                  <c:v>22</c:v>
                </c:pt>
                <c:pt idx="3516">
                  <c:v>21</c:v>
                </c:pt>
                <c:pt idx="3517">
                  <c:v>18</c:v>
                </c:pt>
                <c:pt idx="3518">
                  <c:v>17</c:v>
                </c:pt>
                <c:pt idx="3519">
                  <c:v>17</c:v>
                </c:pt>
                <c:pt idx="3520">
                  <c:v>18</c:v>
                </c:pt>
                <c:pt idx="3521">
                  <c:v>19</c:v>
                </c:pt>
                <c:pt idx="3522">
                  <c:v>21</c:v>
                </c:pt>
                <c:pt idx="3523">
                  <c:v>22</c:v>
                </c:pt>
                <c:pt idx="3524">
                  <c:v>15</c:v>
                </c:pt>
                <c:pt idx="3525">
                  <c:v>19</c:v>
                </c:pt>
                <c:pt idx="3526">
                  <c:v>19</c:v>
                </c:pt>
                <c:pt idx="3527">
                  <c:v>22</c:v>
                </c:pt>
                <c:pt idx="3528">
                  <c:v>22</c:v>
                </c:pt>
                <c:pt idx="3529">
                  <c:v>17</c:v>
                </c:pt>
                <c:pt idx="3530">
                  <c:v>17</c:v>
                </c:pt>
                <c:pt idx="3531">
                  <c:v>21</c:v>
                </c:pt>
                <c:pt idx="3532">
                  <c:v>17</c:v>
                </c:pt>
                <c:pt idx="3533">
                  <c:v>18</c:v>
                </c:pt>
                <c:pt idx="3534">
                  <c:v>18</c:v>
                </c:pt>
                <c:pt idx="3535">
                  <c:v>16</c:v>
                </c:pt>
                <c:pt idx="3536">
                  <c:v>17</c:v>
                </c:pt>
                <c:pt idx="3537">
                  <c:v>18</c:v>
                </c:pt>
                <c:pt idx="3538">
                  <c:v>16</c:v>
                </c:pt>
                <c:pt idx="3539">
                  <c:v>21</c:v>
                </c:pt>
                <c:pt idx="3540">
                  <c:v>20</c:v>
                </c:pt>
                <c:pt idx="3541">
                  <c:v>17</c:v>
                </c:pt>
                <c:pt idx="3542">
                  <c:v>17</c:v>
                </c:pt>
                <c:pt idx="3543">
                  <c:v>15</c:v>
                </c:pt>
                <c:pt idx="3544">
                  <c:v>18</c:v>
                </c:pt>
                <c:pt idx="3545">
                  <c:v>16</c:v>
                </c:pt>
                <c:pt idx="3546">
                  <c:v>17</c:v>
                </c:pt>
                <c:pt idx="3547">
                  <c:v>18</c:v>
                </c:pt>
                <c:pt idx="3548">
                  <c:v>16</c:v>
                </c:pt>
                <c:pt idx="3549">
                  <c:v>15</c:v>
                </c:pt>
                <c:pt idx="3550">
                  <c:v>22</c:v>
                </c:pt>
                <c:pt idx="3551">
                  <c:v>16</c:v>
                </c:pt>
                <c:pt idx="3552">
                  <c:v>17</c:v>
                </c:pt>
                <c:pt idx="3553">
                  <c:v>19</c:v>
                </c:pt>
                <c:pt idx="3554">
                  <c:v>22</c:v>
                </c:pt>
                <c:pt idx="3555">
                  <c:v>21</c:v>
                </c:pt>
                <c:pt idx="3556">
                  <c:v>19</c:v>
                </c:pt>
                <c:pt idx="3557">
                  <c:v>15</c:v>
                </c:pt>
                <c:pt idx="3558">
                  <c:v>20</c:v>
                </c:pt>
                <c:pt idx="3559">
                  <c:v>17</c:v>
                </c:pt>
                <c:pt idx="3560">
                  <c:v>17</c:v>
                </c:pt>
                <c:pt idx="3561">
                  <c:v>22</c:v>
                </c:pt>
                <c:pt idx="3562">
                  <c:v>18</c:v>
                </c:pt>
                <c:pt idx="3563">
                  <c:v>22</c:v>
                </c:pt>
                <c:pt idx="3564">
                  <c:v>22</c:v>
                </c:pt>
                <c:pt idx="3565">
                  <c:v>19</c:v>
                </c:pt>
                <c:pt idx="3566">
                  <c:v>18</c:v>
                </c:pt>
                <c:pt idx="3567">
                  <c:v>17</c:v>
                </c:pt>
                <c:pt idx="3568">
                  <c:v>15</c:v>
                </c:pt>
                <c:pt idx="3569">
                  <c:v>22</c:v>
                </c:pt>
                <c:pt idx="3570">
                  <c:v>22</c:v>
                </c:pt>
                <c:pt idx="3571">
                  <c:v>20</c:v>
                </c:pt>
                <c:pt idx="3572">
                  <c:v>19</c:v>
                </c:pt>
                <c:pt idx="3573">
                  <c:v>21</c:v>
                </c:pt>
                <c:pt idx="3574">
                  <c:v>18</c:v>
                </c:pt>
                <c:pt idx="3575">
                  <c:v>15</c:v>
                </c:pt>
                <c:pt idx="3576">
                  <c:v>17</c:v>
                </c:pt>
                <c:pt idx="3577">
                  <c:v>22</c:v>
                </c:pt>
                <c:pt idx="3578">
                  <c:v>22</c:v>
                </c:pt>
                <c:pt idx="3579">
                  <c:v>16</c:v>
                </c:pt>
                <c:pt idx="3580">
                  <c:v>16</c:v>
                </c:pt>
                <c:pt idx="3581">
                  <c:v>19</c:v>
                </c:pt>
                <c:pt idx="3582">
                  <c:v>20</c:v>
                </c:pt>
                <c:pt idx="3583">
                  <c:v>20</c:v>
                </c:pt>
                <c:pt idx="3584">
                  <c:v>15</c:v>
                </c:pt>
                <c:pt idx="3585">
                  <c:v>18</c:v>
                </c:pt>
                <c:pt idx="3586">
                  <c:v>21</c:v>
                </c:pt>
                <c:pt idx="3587">
                  <c:v>15</c:v>
                </c:pt>
                <c:pt idx="3588">
                  <c:v>19</c:v>
                </c:pt>
                <c:pt idx="3589">
                  <c:v>17</c:v>
                </c:pt>
                <c:pt idx="3590">
                  <c:v>20</c:v>
                </c:pt>
                <c:pt idx="3591">
                  <c:v>15</c:v>
                </c:pt>
                <c:pt idx="3592">
                  <c:v>22</c:v>
                </c:pt>
                <c:pt idx="3593">
                  <c:v>19</c:v>
                </c:pt>
                <c:pt idx="3594">
                  <c:v>21</c:v>
                </c:pt>
                <c:pt idx="3595">
                  <c:v>22</c:v>
                </c:pt>
                <c:pt idx="3596">
                  <c:v>19</c:v>
                </c:pt>
                <c:pt idx="3597">
                  <c:v>18</c:v>
                </c:pt>
                <c:pt idx="3598">
                  <c:v>17</c:v>
                </c:pt>
                <c:pt idx="3599">
                  <c:v>15</c:v>
                </c:pt>
                <c:pt idx="3600">
                  <c:v>19</c:v>
                </c:pt>
                <c:pt idx="3601">
                  <c:v>17</c:v>
                </c:pt>
                <c:pt idx="3602">
                  <c:v>22</c:v>
                </c:pt>
                <c:pt idx="3603">
                  <c:v>18</c:v>
                </c:pt>
                <c:pt idx="3604">
                  <c:v>21</c:v>
                </c:pt>
                <c:pt idx="3605">
                  <c:v>22</c:v>
                </c:pt>
                <c:pt idx="3606">
                  <c:v>22</c:v>
                </c:pt>
                <c:pt idx="3607">
                  <c:v>19</c:v>
                </c:pt>
                <c:pt idx="3608">
                  <c:v>18</c:v>
                </c:pt>
                <c:pt idx="3609">
                  <c:v>17</c:v>
                </c:pt>
                <c:pt idx="3610">
                  <c:v>18</c:v>
                </c:pt>
                <c:pt idx="3611">
                  <c:v>15</c:v>
                </c:pt>
                <c:pt idx="3612">
                  <c:v>18</c:v>
                </c:pt>
                <c:pt idx="3613">
                  <c:v>21</c:v>
                </c:pt>
                <c:pt idx="3614">
                  <c:v>16</c:v>
                </c:pt>
                <c:pt idx="3615">
                  <c:v>16</c:v>
                </c:pt>
                <c:pt idx="3616">
                  <c:v>16</c:v>
                </c:pt>
                <c:pt idx="3617">
                  <c:v>16</c:v>
                </c:pt>
                <c:pt idx="3618">
                  <c:v>15</c:v>
                </c:pt>
                <c:pt idx="3619">
                  <c:v>22</c:v>
                </c:pt>
                <c:pt idx="3620">
                  <c:v>19</c:v>
                </c:pt>
                <c:pt idx="3621">
                  <c:v>16</c:v>
                </c:pt>
                <c:pt idx="3622">
                  <c:v>22</c:v>
                </c:pt>
                <c:pt idx="3623">
                  <c:v>20</c:v>
                </c:pt>
                <c:pt idx="3624">
                  <c:v>16</c:v>
                </c:pt>
                <c:pt idx="3625">
                  <c:v>21</c:v>
                </c:pt>
                <c:pt idx="3626">
                  <c:v>19</c:v>
                </c:pt>
                <c:pt idx="3627">
                  <c:v>16</c:v>
                </c:pt>
                <c:pt idx="3628">
                  <c:v>20</c:v>
                </c:pt>
                <c:pt idx="3629">
                  <c:v>19</c:v>
                </c:pt>
                <c:pt idx="3630">
                  <c:v>16</c:v>
                </c:pt>
                <c:pt idx="3631">
                  <c:v>20</c:v>
                </c:pt>
                <c:pt idx="3632">
                  <c:v>22</c:v>
                </c:pt>
                <c:pt idx="3633">
                  <c:v>19</c:v>
                </c:pt>
                <c:pt idx="3634">
                  <c:v>19</c:v>
                </c:pt>
                <c:pt idx="3635">
                  <c:v>17</c:v>
                </c:pt>
                <c:pt idx="3636">
                  <c:v>18</c:v>
                </c:pt>
                <c:pt idx="3637">
                  <c:v>19</c:v>
                </c:pt>
                <c:pt idx="3638">
                  <c:v>16</c:v>
                </c:pt>
                <c:pt idx="3639">
                  <c:v>15</c:v>
                </c:pt>
                <c:pt idx="3640">
                  <c:v>19</c:v>
                </c:pt>
                <c:pt idx="3641">
                  <c:v>16</c:v>
                </c:pt>
                <c:pt idx="3642">
                  <c:v>22</c:v>
                </c:pt>
                <c:pt idx="3643">
                  <c:v>19</c:v>
                </c:pt>
                <c:pt idx="3644">
                  <c:v>17</c:v>
                </c:pt>
                <c:pt idx="3645">
                  <c:v>15</c:v>
                </c:pt>
                <c:pt idx="3646">
                  <c:v>15</c:v>
                </c:pt>
                <c:pt idx="3647">
                  <c:v>16</c:v>
                </c:pt>
                <c:pt idx="3648">
                  <c:v>18</c:v>
                </c:pt>
                <c:pt idx="3649">
                  <c:v>21</c:v>
                </c:pt>
                <c:pt idx="3650">
                  <c:v>17</c:v>
                </c:pt>
                <c:pt idx="3651">
                  <c:v>18</c:v>
                </c:pt>
                <c:pt idx="3652">
                  <c:v>15</c:v>
                </c:pt>
                <c:pt idx="3653">
                  <c:v>21</c:v>
                </c:pt>
                <c:pt idx="3654">
                  <c:v>20</c:v>
                </c:pt>
                <c:pt idx="3655">
                  <c:v>15</c:v>
                </c:pt>
                <c:pt idx="3656">
                  <c:v>21</c:v>
                </c:pt>
                <c:pt idx="3657">
                  <c:v>20</c:v>
                </c:pt>
                <c:pt idx="3658">
                  <c:v>22</c:v>
                </c:pt>
                <c:pt idx="3659">
                  <c:v>22</c:v>
                </c:pt>
                <c:pt idx="3660">
                  <c:v>22</c:v>
                </c:pt>
                <c:pt idx="3661">
                  <c:v>18</c:v>
                </c:pt>
                <c:pt idx="3662">
                  <c:v>20</c:v>
                </c:pt>
                <c:pt idx="3663">
                  <c:v>20</c:v>
                </c:pt>
                <c:pt idx="3664">
                  <c:v>19</c:v>
                </c:pt>
                <c:pt idx="3665">
                  <c:v>22</c:v>
                </c:pt>
                <c:pt idx="3666">
                  <c:v>22</c:v>
                </c:pt>
                <c:pt idx="3667">
                  <c:v>18</c:v>
                </c:pt>
                <c:pt idx="3668">
                  <c:v>20</c:v>
                </c:pt>
                <c:pt idx="3669">
                  <c:v>18</c:v>
                </c:pt>
                <c:pt idx="3670">
                  <c:v>20</c:v>
                </c:pt>
                <c:pt idx="3671">
                  <c:v>19</c:v>
                </c:pt>
                <c:pt idx="3672">
                  <c:v>22</c:v>
                </c:pt>
                <c:pt idx="3673">
                  <c:v>19</c:v>
                </c:pt>
                <c:pt idx="3674">
                  <c:v>20</c:v>
                </c:pt>
                <c:pt idx="3675">
                  <c:v>19</c:v>
                </c:pt>
                <c:pt idx="3676">
                  <c:v>17</c:v>
                </c:pt>
                <c:pt idx="3677">
                  <c:v>15</c:v>
                </c:pt>
                <c:pt idx="3678">
                  <c:v>20</c:v>
                </c:pt>
                <c:pt idx="3679">
                  <c:v>15</c:v>
                </c:pt>
                <c:pt idx="3680">
                  <c:v>19</c:v>
                </c:pt>
                <c:pt idx="3681">
                  <c:v>20</c:v>
                </c:pt>
                <c:pt idx="3682">
                  <c:v>20</c:v>
                </c:pt>
                <c:pt idx="3683">
                  <c:v>22</c:v>
                </c:pt>
                <c:pt idx="3684">
                  <c:v>19</c:v>
                </c:pt>
                <c:pt idx="3685">
                  <c:v>22</c:v>
                </c:pt>
                <c:pt idx="3686">
                  <c:v>17</c:v>
                </c:pt>
                <c:pt idx="3687">
                  <c:v>17</c:v>
                </c:pt>
                <c:pt idx="3688">
                  <c:v>16</c:v>
                </c:pt>
                <c:pt idx="3689">
                  <c:v>18</c:v>
                </c:pt>
                <c:pt idx="3690">
                  <c:v>21</c:v>
                </c:pt>
                <c:pt idx="3691">
                  <c:v>15</c:v>
                </c:pt>
                <c:pt idx="3692">
                  <c:v>20</c:v>
                </c:pt>
                <c:pt idx="3693">
                  <c:v>15</c:v>
                </c:pt>
                <c:pt idx="3694">
                  <c:v>22</c:v>
                </c:pt>
                <c:pt idx="3695">
                  <c:v>22</c:v>
                </c:pt>
                <c:pt idx="3696">
                  <c:v>17</c:v>
                </c:pt>
                <c:pt idx="3697">
                  <c:v>18</c:v>
                </c:pt>
                <c:pt idx="3698">
                  <c:v>17</c:v>
                </c:pt>
                <c:pt idx="3699">
                  <c:v>21</c:v>
                </c:pt>
                <c:pt idx="3700">
                  <c:v>20</c:v>
                </c:pt>
                <c:pt idx="3701">
                  <c:v>21</c:v>
                </c:pt>
                <c:pt idx="3702">
                  <c:v>22</c:v>
                </c:pt>
                <c:pt idx="3703">
                  <c:v>22</c:v>
                </c:pt>
                <c:pt idx="3704">
                  <c:v>16</c:v>
                </c:pt>
                <c:pt idx="3705">
                  <c:v>22</c:v>
                </c:pt>
                <c:pt idx="3706">
                  <c:v>20</c:v>
                </c:pt>
                <c:pt idx="3707">
                  <c:v>16</c:v>
                </c:pt>
                <c:pt idx="3708">
                  <c:v>16</c:v>
                </c:pt>
                <c:pt idx="3709">
                  <c:v>20</c:v>
                </c:pt>
                <c:pt idx="3710">
                  <c:v>20</c:v>
                </c:pt>
                <c:pt idx="3711">
                  <c:v>17</c:v>
                </c:pt>
                <c:pt idx="3712">
                  <c:v>18</c:v>
                </c:pt>
                <c:pt idx="3713">
                  <c:v>20</c:v>
                </c:pt>
                <c:pt idx="3714">
                  <c:v>19</c:v>
                </c:pt>
                <c:pt idx="3715">
                  <c:v>15</c:v>
                </c:pt>
                <c:pt idx="3716">
                  <c:v>19</c:v>
                </c:pt>
                <c:pt idx="3717">
                  <c:v>22</c:v>
                </c:pt>
                <c:pt idx="3718">
                  <c:v>18</c:v>
                </c:pt>
                <c:pt idx="3719">
                  <c:v>21</c:v>
                </c:pt>
                <c:pt idx="3720">
                  <c:v>20</c:v>
                </c:pt>
                <c:pt idx="3721">
                  <c:v>17</c:v>
                </c:pt>
                <c:pt idx="3722">
                  <c:v>17</c:v>
                </c:pt>
                <c:pt idx="3723">
                  <c:v>20</c:v>
                </c:pt>
                <c:pt idx="3724">
                  <c:v>17</c:v>
                </c:pt>
                <c:pt idx="3725">
                  <c:v>16</c:v>
                </c:pt>
                <c:pt idx="3726">
                  <c:v>16</c:v>
                </c:pt>
                <c:pt idx="3727">
                  <c:v>16</c:v>
                </c:pt>
                <c:pt idx="3728">
                  <c:v>19</c:v>
                </c:pt>
                <c:pt idx="3729">
                  <c:v>22</c:v>
                </c:pt>
                <c:pt idx="3730">
                  <c:v>20</c:v>
                </c:pt>
                <c:pt idx="3731">
                  <c:v>20</c:v>
                </c:pt>
                <c:pt idx="3732">
                  <c:v>21</c:v>
                </c:pt>
                <c:pt idx="3733">
                  <c:v>15</c:v>
                </c:pt>
                <c:pt idx="3734">
                  <c:v>17</c:v>
                </c:pt>
                <c:pt idx="3735">
                  <c:v>17</c:v>
                </c:pt>
                <c:pt idx="3736">
                  <c:v>19</c:v>
                </c:pt>
                <c:pt idx="3737">
                  <c:v>21</c:v>
                </c:pt>
                <c:pt idx="3738">
                  <c:v>21</c:v>
                </c:pt>
                <c:pt idx="3739">
                  <c:v>20</c:v>
                </c:pt>
                <c:pt idx="3740">
                  <c:v>15</c:v>
                </c:pt>
                <c:pt idx="3741">
                  <c:v>15</c:v>
                </c:pt>
                <c:pt idx="3742">
                  <c:v>19</c:v>
                </c:pt>
                <c:pt idx="3743">
                  <c:v>17</c:v>
                </c:pt>
                <c:pt idx="3744">
                  <c:v>18</c:v>
                </c:pt>
                <c:pt idx="3745">
                  <c:v>21</c:v>
                </c:pt>
                <c:pt idx="3746">
                  <c:v>18</c:v>
                </c:pt>
                <c:pt idx="3747">
                  <c:v>15</c:v>
                </c:pt>
                <c:pt idx="3748">
                  <c:v>21</c:v>
                </c:pt>
                <c:pt idx="3749">
                  <c:v>22</c:v>
                </c:pt>
                <c:pt idx="3750">
                  <c:v>15</c:v>
                </c:pt>
                <c:pt idx="3751">
                  <c:v>17</c:v>
                </c:pt>
                <c:pt idx="3752">
                  <c:v>15</c:v>
                </c:pt>
                <c:pt idx="3753">
                  <c:v>22</c:v>
                </c:pt>
                <c:pt idx="3754">
                  <c:v>19</c:v>
                </c:pt>
                <c:pt idx="3755">
                  <c:v>18</c:v>
                </c:pt>
                <c:pt idx="3756">
                  <c:v>21</c:v>
                </c:pt>
                <c:pt idx="3757">
                  <c:v>18</c:v>
                </c:pt>
                <c:pt idx="3758">
                  <c:v>15</c:v>
                </c:pt>
                <c:pt idx="3759">
                  <c:v>19</c:v>
                </c:pt>
                <c:pt idx="3760">
                  <c:v>22</c:v>
                </c:pt>
                <c:pt idx="3761">
                  <c:v>20</c:v>
                </c:pt>
                <c:pt idx="3762">
                  <c:v>15</c:v>
                </c:pt>
                <c:pt idx="3763">
                  <c:v>15</c:v>
                </c:pt>
                <c:pt idx="3764">
                  <c:v>20</c:v>
                </c:pt>
                <c:pt idx="3765">
                  <c:v>22</c:v>
                </c:pt>
                <c:pt idx="3766">
                  <c:v>19</c:v>
                </c:pt>
                <c:pt idx="3767">
                  <c:v>19</c:v>
                </c:pt>
                <c:pt idx="3768">
                  <c:v>16</c:v>
                </c:pt>
                <c:pt idx="3769">
                  <c:v>21</c:v>
                </c:pt>
                <c:pt idx="3770">
                  <c:v>18</c:v>
                </c:pt>
                <c:pt idx="3771">
                  <c:v>15</c:v>
                </c:pt>
                <c:pt idx="3772">
                  <c:v>17</c:v>
                </c:pt>
                <c:pt idx="3773">
                  <c:v>15</c:v>
                </c:pt>
                <c:pt idx="3774">
                  <c:v>15</c:v>
                </c:pt>
                <c:pt idx="3775">
                  <c:v>17</c:v>
                </c:pt>
                <c:pt idx="3776">
                  <c:v>20</c:v>
                </c:pt>
                <c:pt idx="3777">
                  <c:v>18</c:v>
                </c:pt>
                <c:pt idx="3778">
                  <c:v>16</c:v>
                </c:pt>
                <c:pt idx="3779">
                  <c:v>19</c:v>
                </c:pt>
                <c:pt idx="3780">
                  <c:v>16</c:v>
                </c:pt>
                <c:pt idx="3781">
                  <c:v>15</c:v>
                </c:pt>
                <c:pt idx="3782">
                  <c:v>15</c:v>
                </c:pt>
                <c:pt idx="3783">
                  <c:v>21</c:v>
                </c:pt>
                <c:pt idx="3784">
                  <c:v>17</c:v>
                </c:pt>
                <c:pt idx="3785">
                  <c:v>20</c:v>
                </c:pt>
                <c:pt idx="3786">
                  <c:v>17</c:v>
                </c:pt>
                <c:pt idx="3787">
                  <c:v>15</c:v>
                </c:pt>
                <c:pt idx="3788">
                  <c:v>16</c:v>
                </c:pt>
                <c:pt idx="3789">
                  <c:v>21</c:v>
                </c:pt>
                <c:pt idx="3790">
                  <c:v>16</c:v>
                </c:pt>
                <c:pt idx="3791">
                  <c:v>18</c:v>
                </c:pt>
                <c:pt idx="3792">
                  <c:v>20</c:v>
                </c:pt>
                <c:pt idx="3793">
                  <c:v>22</c:v>
                </c:pt>
                <c:pt idx="3794">
                  <c:v>15</c:v>
                </c:pt>
                <c:pt idx="3795">
                  <c:v>20</c:v>
                </c:pt>
                <c:pt idx="3796">
                  <c:v>19</c:v>
                </c:pt>
                <c:pt idx="3797">
                  <c:v>19</c:v>
                </c:pt>
                <c:pt idx="3798">
                  <c:v>16</c:v>
                </c:pt>
                <c:pt idx="3799">
                  <c:v>17</c:v>
                </c:pt>
                <c:pt idx="3800">
                  <c:v>17</c:v>
                </c:pt>
                <c:pt idx="3801">
                  <c:v>16</c:v>
                </c:pt>
                <c:pt idx="3802">
                  <c:v>18</c:v>
                </c:pt>
                <c:pt idx="3803">
                  <c:v>15</c:v>
                </c:pt>
                <c:pt idx="3804">
                  <c:v>22</c:v>
                </c:pt>
                <c:pt idx="3805">
                  <c:v>19</c:v>
                </c:pt>
                <c:pt idx="3806">
                  <c:v>16</c:v>
                </c:pt>
                <c:pt idx="3807">
                  <c:v>20</c:v>
                </c:pt>
                <c:pt idx="3808">
                  <c:v>17</c:v>
                </c:pt>
                <c:pt idx="3809">
                  <c:v>15</c:v>
                </c:pt>
                <c:pt idx="3810">
                  <c:v>19</c:v>
                </c:pt>
                <c:pt idx="3811">
                  <c:v>18</c:v>
                </c:pt>
                <c:pt idx="3812">
                  <c:v>16</c:v>
                </c:pt>
                <c:pt idx="3813">
                  <c:v>15</c:v>
                </c:pt>
                <c:pt idx="3814">
                  <c:v>20</c:v>
                </c:pt>
                <c:pt idx="3815">
                  <c:v>19</c:v>
                </c:pt>
                <c:pt idx="3816">
                  <c:v>18</c:v>
                </c:pt>
                <c:pt idx="3817">
                  <c:v>17</c:v>
                </c:pt>
                <c:pt idx="3818">
                  <c:v>15</c:v>
                </c:pt>
                <c:pt idx="3819">
                  <c:v>20</c:v>
                </c:pt>
                <c:pt idx="3820">
                  <c:v>22</c:v>
                </c:pt>
                <c:pt idx="3821">
                  <c:v>16</c:v>
                </c:pt>
                <c:pt idx="3822">
                  <c:v>19</c:v>
                </c:pt>
                <c:pt idx="3823">
                  <c:v>21</c:v>
                </c:pt>
                <c:pt idx="3824">
                  <c:v>22</c:v>
                </c:pt>
                <c:pt idx="3825">
                  <c:v>21</c:v>
                </c:pt>
                <c:pt idx="3826">
                  <c:v>17</c:v>
                </c:pt>
                <c:pt idx="3827">
                  <c:v>20</c:v>
                </c:pt>
                <c:pt idx="3828">
                  <c:v>20</c:v>
                </c:pt>
                <c:pt idx="3829">
                  <c:v>22</c:v>
                </c:pt>
                <c:pt idx="3830">
                  <c:v>17</c:v>
                </c:pt>
                <c:pt idx="3831">
                  <c:v>19</c:v>
                </c:pt>
                <c:pt idx="3832">
                  <c:v>19</c:v>
                </c:pt>
                <c:pt idx="3833">
                  <c:v>19</c:v>
                </c:pt>
                <c:pt idx="3834">
                  <c:v>15</c:v>
                </c:pt>
                <c:pt idx="3835">
                  <c:v>16</c:v>
                </c:pt>
                <c:pt idx="3836">
                  <c:v>17</c:v>
                </c:pt>
                <c:pt idx="3837">
                  <c:v>21</c:v>
                </c:pt>
                <c:pt idx="3838">
                  <c:v>18</c:v>
                </c:pt>
                <c:pt idx="3839">
                  <c:v>19</c:v>
                </c:pt>
                <c:pt idx="3840">
                  <c:v>21</c:v>
                </c:pt>
                <c:pt idx="3841">
                  <c:v>16</c:v>
                </c:pt>
                <c:pt idx="3842">
                  <c:v>18</c:v>
                </c:pt>
                <c:pt idx="3843">
                  <c:v>15</c:v>
                </c:pt>
                <c:pt idx="3844">
                  <c:v>22</c:v>
                </c:pt>
                <c:pt idx="3845">
                  <c:v>17</c:v>
                </c:pt>
                <c:pt idx="3846">
                  <c:v>16</c:v>
                </c:pt>
                <c:pt idx="3847">
                  <c:v>21</c:v>
                </c:pt>
                <c:pt idx="3848">
                  <c:v>22</c:v>
                </c:pt>
                <c:pt idx="3849">
                  <c:v>16</c:v>
                </c:pt>
                <c:pt idx="3850">
                  <c:v>17</c:v>
                </c:pt>
                <c:pt idx="3851">
                  <c:v>17</c:v>
                </c:pt>
                <c:pt idx="3852">
                  <c:v>20</c:v>
                </c:pt>
                <c:pt idx="3853">
                  <c:v>21</c:v>
                </c:pt>
                <c:pt idx="3854">
                  <c:v>19</c:v>
                </c:pt>
                <c:pt idx="3855">
                  <c:v>21</c:v>
                </c:pt>
                <c:pt idx="3856">
                  <c:v>22</c:v>
                </c:pt>
                <c:pt idx="3857">
                  <c:v>17</c:v>
                </c:pt>
                <c:pt idx="3858">
                  <c:v>16</c:v>
                </c:pt>
                <c:pt idx="3859">
                  <c:v>19</c:v>
                </c:pt>
                <c:pt idx="3860">
                  <c:v>21</c:v>
                </c:pt>
                <c:pt idx="3861">
                  <c:v>17</c:v>
                </c:pt>
                <c:pt idx="3862">
                  <c:v>22</c:v>
                </c:pt>
                <c:pt idx="3863">
                  <c:v>18</c:v>
                </c:pt>
                <c:pt idx="3864">
                  <c:v>21</c:v>
                </c:pt>
                <c:pt idx="3865">
                  <c:v>18</c:v>
                </c:pt>
                <c:pt idx="3866">
                  <c:v>17</c:v>
                </c:pt>
                <c:pt idx="3867">
                  <c:v>20</c:v>
                </c:pt>
                <c:pt idx="3868">
                  <c:v>21</c:v>
                </c:pt>
                <c:pt idx="3869">
                  <c:v>16</c:v>
                </c:pt>
                <c:pt idx="3870">
                  <c:v>19</c:v>
                </c:pt>
                <c:pt idx="3871">
                  <c:v>20</c:v>
                </c:pt>
                <c:pt idx="3872">
                  <c:v>19</c:v>
                </c:pt>
                <c:pt idx="3873">
                  <c:v>19</c:v>
                </c:pt>
                <c:pt idx="3874">
                  <c:v>15</c:v>
                </c:pt>
                <c:pt idx="3875">
                  <c:v>22</c:v>
                </c:pt>
                <c:pt idx="3876">
                  <c:v>17</c:v>
                </c:pt>
                <c:pt idx="3877">
                  <c:v>20</c:v>
                </c:pt>
                <c:pt idx="3878">
                  <c:v>15</c:v>
                </c:pt>
                <c:pt idx="3879">
                  <c:v>20</c:v>
                </c:pt>
                <c:pt idx="3880">
                  <c:v>15</c:v>
                </c:pt>
                <c:pt idx="3881">
                  <c:v>18</c:v>
                </c:pt>
                <c:pt idx="3882">
                  <c:v>19</c:v>
                </c:pt>
                <c:pt idx="3883">
                  <c:v>15</c:v>
                </c:pt>
                <c:pt idx="3884">
                  <c:v>21</c:v>
                </c:pt>
                <c:pt idx="3885">
                  <c:v>16</c:v>
                </c:pt>
                <c:pt idx="3886">
                  <c:v>17</c:v>
                </c:pt>
                <c:pt idx="3887">
                  <c:v>22</c:v>
                </c:pt>
                <c:pt idx="3888">
                  <c:v>16</c:v>
                </c:pt>
                <c:pt idx="3889">
                  <c:v>22</c:v>
                </c:pt>
                <c:pt idx="3890">
                  <c:v>19</c:v>
                </c:pt>
                <c:pt idx="3891">
                  <c:v>18</c:v>
                </c:pt>
                <c:pt idx="3892">
                  <c:v>16</c:v>
                </c:pt>
                <c:pt idx="3893">
                  <c:v>16</c:v>
                </c:pt>
                <c:pt idx="3894">
                  <c:v>20</c:v>
                </c:pt>
                <c:pt idx="3895">
                  <c:v>21</c:v>
                </c:pt>
                <c:pt idx="3896">
                  <c:v>15</c:v>
                </c:pt>
                <c:pt idx="3897">
                  <c:v>16</c:v>
                </c:pt>
                <c:pt idx="3898">
                  <c:v>18</c:v>
                </c:pt>
                <c:pt idx="3899">
                  <c:v>22</c:v>
                </c:pt>
                <c:pt idx="3900">
                  <c:v>22</c:v>
                </c:pt>
                <c:pt idx="3901">
                  <c:v>16</c:v>
                </c:pt>
                <c:pt idx="3902">
                  <c:v>16</c:v>
                </c:pt>
                <c:pt idx="3903">
                  <c:v>22</c:v>
                </c:pt>
                <c:pt idx="3904">
                  <c:v>22</c:v>
                </c:pt>
                <c:pt idx="3905">
                  <c:v>19</c:v>
                </c:pt>
                <c:pt idx="3906">
                  <c:v>20</c:v>
                </c:pt>
                <c:pt idx="3907">
                  <c:v>18</c:v>
                </c:pt>
                <c:pt idx="3908">
                  <c:v>16</c:v>
                </c:pt>
                <c:pt idx="3909">
                  <c:v>19</c:v>
                </c:pt>
                <c:pt idx="3910">
                  <c:v>17</c:v>
                </c:pt>
                <c:pt idx="3911">
                  <c:v>16</c:v>
                </c:pt>
                <c:pt idx="3912">
                  <c:v>16</c:v>
                </c:pt>
                <c:pt idx="3913">
                  <c:v>19</c:v>
                </c:pt>
                <c:pt idx="3914">
                  <c:v>20</c:v>
                </c:pt>
                <c:pt idx="3915">
                  <c:v>22</c:v>
                </c:pt>
                <c:pt idx="3916">
                  <c:v>19</c:v>
                </c:pt>
                <c:pt idx="3917">
                  <c:v>21</c:v>
                </c:pt>
                <c:pt idx="3918">
                  <c:v>19</c:v>
                </c:pt>
                <c:pt idx="3919">
                  <c:v>22</c:v>
                </c:pt>
                <c:pt idx="3920">
                  <c:v>16</c:v>
                </c:pt>
                <c:pt idx="3921">
                  <c:v>15</c:v>
                </c:pt>
                <c:pt idx="3922">
                  <c:v>22</c:v>
                </c:pt>
                <c:pt idx="3923">
                  <c:v>22</c:v>
                </c:pt>
                <c:pt idx="3924">
                  <c:v>22</c:v>
                </c:pt>
                <c:pt idx="3925">
                  <c:v>15</c:v>
                </c:pt>
                <c:pt idx="3926">
                  <c:v>19</c:v>
                </c:pt>
                <c:pt idx="3927">
                  <c:v>15</c:v>
                </c:pt>
                <c:pt idx="3928">
                  <c:v>17</c:v>
                </c:pt>
                <c:pt idx="3929">
                  <c:v>22</c:v>
                </c:pt>
                <c:pt idx="3930">
                  <c:v>15</c:v>
                </c:pt>
                <c:pt idx="3931">
                  <c:v>15</c:v>
                </c:pt>
                <c:pt idx="3932">
                  <c:v>16</c:v>
                </c:pt>
                <c:pt idx="3933">
                  <c:v>20</c:v>
                </c:pt>
                <c:pt idx="3934">
                  <c:v>15</c:v>
                </c:pt>
                <c:pt idx="3935">
                  <c:v>19</c:v>
                </c:pt>
                <c:pt idx="3936">
                  <c:v>21</c:v>
                </c:pt>
                <c:pt idx="3937">
                  <c:v>16</c:v>
                </c:pt>
                <c:pt idx="3938">
                  <c:v>21</c:v>
                </c:pt>
                <c:pt idx="3939">
                  <c:v>15</c:v>
                </c:pt>
                <c:pt idx="3940">
                  <c:v>21</c:v>
                </c:pt>
                <c:pt idx="3941">
                  <c:v>22</c:v>
                </c:pt>
                <c:pt idx="3942">
                  <c:v>17</c:v>
                </c:pt>
                <c:pt idx="3943">
                  <c:v>16</c:v>
                </c:pt>
                <c:pt idx="3944">
                  <c:v>20</c:v>
                </c:pt>
                <c:pt idx="3945">
                  <c:v>16</c:v>
                </c:pt>
                <c:pt idx="3946">
                  <c:v>16</c:v>
                </c:pt>
                <c:pt idx="3947">
                  <c:v>15</c:v>
                </c:pt>
                <c:pt idx="3948">
                  <c:v>20</c:v>
                </c:pt>
                <c:pt idx="3949">
                  <c:v>19</c:v>
                </c:pt>
                <c:pt idx="3950">
                  <c:v>18</c:v>
                </c:pt>
                <c:pt idx="3951">
                  <c:v>20</c:v>
                </c:pt>
                <c:pt idx="3952">
                  <c:v>18</c:v>
                </c:pt>
                <c:pt idx="3953">
                  <c:v>18</c:v>
                </c:pt>
                <c:pt idx="3954">
                  <c:v>15</c:v>
                </c:pt>
                <c:pt idx="3955">
                  <c:v>17</c:v>
                </c:pt>
                <c:pt idx="3956">
                  <c:v>16</c:v>
                </c:pt>
                <c:pt idx="3957">
                  <c:v>16</c:v>
                </c:pt>
                <c:pt idx="3958">
                  <c:v>21</c:v>
                </c:pt>
                <c:pt idx="3959">
                  <c:v>20</c:v>
                </c:pt>
                <c:pt idx="3960">
                  <c:v>19</c:v>
                </c:pt>
                <c:pt idx="3961">
                  <c:v>21</c:v>
                </c:pt>
                <c:pt idx="3962">
                  <c:v>20</c:v>
                </c:pt>
                <c:pt idx="3963">
                  <c:v>16</c:v>
                </c:pt>
                <c:pt idx="3964">
                  <c:v>19</c:v>
                </c:pt>
                <c:pt idx="3965">
                  <c:v>20</c:v>
                </c:pt>
                <c:pt idx="3966">
                  <c:v>15</c:v>
                </c:pt>
                <c:pt idx="3967">
                  <c:v>18</c:v>
                </c:pt>
                <c:pt idx="3968">
                  <c:v>20</c:v>
                </c:pt>
                <c:pt idx="3969">
                  <c:v>21</c:v>
                </c:pt>
                <c:pt idx="3970">
                  <c:v>19</c:v>
                </c:pt>
                <c:pt idx="3971">
                  <c:v>19</c:v>
                </c:pt>
                <c:pt idx="3972">
                  <c:v>16</c:v>
                </c:pt>
                <c:pt idx="3973">
                  <c:v>15</c:v>
                </c:pt>
                <c:pt idx="3974">
                  <c:v>18</c:v>
                </c:pt>
                <c:pt idx="3975">
                  <c:v>15</c:v>
                </c:pt>
                <c:pt idx="3976">
                  <c:v>18</c:v>
                </c:pt>
                <c:pt idx="3977">
                  <c:v>17</c:v>
                </c:pt>
                <c:pt idx="3978">
                  <c:v>15</c:v>
                </c:pt>
                <c:pt idx="3979">
                  <c:v>17</c:v>
                </c:pt>
                <c:pt idx="3980">
                  <c:v>18</c:v>
                </c:pt>
                <c:pt idx="3981">
                  <c:v>19</c:v>
                </c:pt>
                <c:pt idx="3982">
                  <c:v>22</c:v>
                </c:pt>
                <c:pt idx="3983">
                  <c:v>22</c:v>
                </c:pt>
                <c:pt idx="3984">
                  <c:v>17</c:v>
                </c:pt>
                <c:pt idx="3985">
                  <c:v>21</c:v>
                </c:pt>
                <c:pt idx="3986">
                  <c:v>21</c:v>
                </c:pt>
                <c:pt idx="3987">
                  <c:v>18</c:v>
                </c:pt>
                <c:pt idx="3988">
                  <c:v>18</c:v>
                </c:pt>
                <c:pt idx="3989">
                  <c:v>21</c:v>
                </c:pt>
                <c:pt idx="3990">
                  <c:v>22</c:v>
                </c:pt>
                <c:pt idx="3991">
                  <c:v>17</c:v>
                </c:pt>
                <c:pt idx="3992">
                  <c:v>20</c:v>
                </c:pt>
                <c:pt idx="3993">
                  <c:v>15</c:v>
                </c:pt>
                <c:pt idx="3994">
                  <c:v>20</c:v>
                </c:pt>
                <c:pt idx="3995">
                  <c:v>22</c:v>
                </c:pt>
                <c:pt idx="3996">
                  <c:v>19</c:v>
                </c:pt>
                <c:pt idx="3997">
                  <c:v>22</c:v>
                </c:pt>
                <c:pt idx="3998">
                  <c:v>18</c:v>
                </c:pt>
                <c:pt idx="3999">
                  <c:v>15</c:v>
                </c:pt>
                <c:pt idx="4000">
                  <c:v>18</c:v>
                </c:pt>
                <c:pt idx="4001">
                  <c:v>18</c:v>
                </c:pt>
                <c:pt idx="4002">
                  <c:v>22</c:v>
                </c:pt>
                <c:pt idx="4003">
                  <c:v>21</c:v>
                </c:pt>
                <c:pt idx="4004">
                  <c:v>18</c:v>
                </c:pt>
                <c:pt idx="4005">
                  <c:v>15</c:v>
                </c:pt>
                <c:pt idx="4006">
                  <c:v>16</c:v>
                </c:pt>
                <c:pt idx="4007">
                  <c:v>19</c:v>
                </c:pt>
                <c:pt idx="4008">
                  <c:v>19</c:v>
                </c:pt>
                <c:pt idx="4009">
                  <c:v>16</c:v>
                </c:pt>
                <c:pt idx="4010">
                  <c:v>18</c:v>
                </c:pt>
                <c:pt idx="4011">
                  <c:v>16</c:v>
                </c:pt>
                <c:pt idx="4012">
                  <c:v>20</c:v>
                </c:pt>
                <c:pt idx="4013">
                  <c:v>17</c:v>
                </c:pt>
                <c:pt idx="4014">
                  <c:v>17</c:v>
                </c:pt>
                <c:pt idx="4015">
                  <c:v>15</c:v>
                </c:pt>
                <c:pt idx="4016">
                  <c:v>15</c:v>
                </c:pt>
                <c:pt idx="4017">
                  <c:v>17</c:v>
                </c:pt>
                <c:pt idx="4018">
                  <c:v>20</c:v>
                </c:pt>
                <c:pt idx="4019">
                  <c:v>20</c:v>
                </c:pt>
                <c:pt idx="4020">
                  <c:v>16</c:v>
                </c:pt>
                <c:pt idx="4021">
                  <c:v>22</c:v>
                </c:pt>
                <c:pt idx="4022">
                  <c:v>21</c:v>
                </c:pt>
                <c:pt idx="4023">
                  <c:v>22</c:v>
                </c:pt>
                <c:pt idx="4024">
                  <c:v>20</c:v>
                </c:pt>
                <c:pt idx="4025">
                  <c:v>22</c:v>
                </c:pt>
                <c:pt idx="4026">
                  <c:v>15</c:v>
                </c:pt>
                <c:pt idx="4027">
                  <c:v>21</c:v>
                </c:pt>
                <c:pt idx="4028">
                  <c:v>16</c:v>
                </c:pt>
                <c:pt idx="4029">
                  <c:v>15</c:v>
                </c:pt>
                <c:pt idx="4030">
                  <c:v>22</c:v>
                </c:pt>
                <c:pt idx="4031">
                  <c:v>19</c:v>
                </c:pt>
                <c:pt idx="4032">
                  <c:v>16</c:v>
                </c:pt>
                <c:pt idx="4033">
                  <c:v>17</c:v>
                </c:pt>
                <c:pt idx="4034">
                  <c:v>17</c:v>
                </c:pt>
                <c:pt idx="4035">
                  <c:v>20</c:v>
                </c:pt>
                <c:pt idx="4036">
                  <c:v>21</c:v>
                </c:pt>
                <c:pt idx="4037">
                  <c:v>15</c:v>
                </c:pt>
                <c:pt idx="4038">
                  <c:v>16</c:v>
                </c:pt>
                <c:pt idx="4039">
                  <c:v>18</c:v>
                </c:pt>
                <c:pt idx="4040">
                  <c:v>21</c:v>
                </c:pt>
                <c:pt idx="4041">
                  <c:v>22</c:v>
                </c:pt>
                <c:pt idx="4042">
                  <c:v>17</c:v>
                </c:pt>
                <c:pt idx="4043">
                  <c:v>17</c:v>
                </c:pt>
                <c:pt idx="4044">
                  <c:v>16</c:v>
                </c:pt>
                <c:pt idx="4045">
                  <c:v>16</c:v>
                </c:pt>
                <c:pt idx="4046">
                  <c:v>15</c:v>
                </c:pt>
                <c:pt idx="4047">
                  <c:v>22</c:v>
                </c:pt>
                <c:pt idx="4048">
                  <c:v>22</c:v>
                </c:pt>
                <c:pt idx="4049">
                  <c:v>20</c:v>
                </c:pt>
                <c:pt idx="4050">
                  <c:v>20</c:v>
                </c:pt>
                <c:pt idx="4051">
                  <c:v>18</c:v>
                </c:pt>
                <c:pt idx="4052">
                  <c:v>22</c:v>
                </c:pt>
                <c:pt idx="4053">
                  <c:v>21</c:v>
                </c:pt>
                <c:pt idx="4054">
                  <c:v>17</c:v>
                </c:pt>
                <c:pt idx="4055">
                  <c:v>16</c:v>
                </c:pt>
                <c:pt idx="4056">
                  <c:v>22</c:v>
                </c:pt>
                <c:pt idx="4057">
                  <c:v>17</c:v>
                </c:pt>
                <c:pt idx="4058">
                  <c:v>21</c:v>
                </c:pt>
                <c:pt idx="4059">
                  <c:v>22</c:v>
                </c:pt>
                <c:pt idx="4060">
                  <c:v>18</c:v>
                </c:pt>
                <c:pt idx="4061">
                  <c:v>20</c:v>
                </c:pt>
                <c:pt idx="4062">
                  <c:v>22</c:v>
                </c:pt>
                <c:pt idx="4063">
                  <c:v>20</c:v>
                </c:pt>
                <c:pt idx="4064">
                  <c:v>21</c:v>
                </c:pt>
                <c:pt idx="4065">
                  <c:v>19</c:v>
                </c:pt>
                <c:pt idx="4066">
                  <c:v>19</c:v>
                </c:pt>
                <c:pt idx="4067">
                  <c:v>18</c:v>
                </c:pt>
                <c:pt idx="4068">
                  <c:v>16</c:v>
                </c:pt>
                <c:pt idx="4069">
                  <c:v>19</c:v>
                </c:pt>
                <c:pt idx="4070">
                  <c:v>21</c:v>
                </c:pt>
                <c:pt idx="4071">
                  <c:v>21</c:v>
                </c:pt>
                <c:pt idx="4072">
                  <c:v>16</c:v>
                </c:pt>
                <c:pt idx="4073">
                  <c:v>15</c:v>
                </c:pt>
                <c:pt idx="4074">
                  <c:v>17</c:v>
                </c:pt>
                <c:pt idx="4075">
                  <c:v>21</c:v>
                </c:pt>
                <c:pt idx="4076">
                  <c:v>22</c:v>
                </c:pt>
                <c:pt idx="4077">
                  <c:v>15</c:v>
                </c:pt>
                <c:pt idx="4078">
                  <c:v>22</c:v>
                </c:pt>
                <c:pt idx="4079">
                  <c:v>21</c:v>
                </c:pt>
                <c:pt idx="4080">
                  <c:v>21</c:v>
                </c:pt>
                <c:pt idx="4081">
                  <c:v>19</c:v>
                </c:pt>
                <c:pt idx="4082">
                  <c:v>19</c:v>
                </c:pt>
                <c:pt idx="4083">
                  <c:v>16</c:v>
                </c:pt>
                <c:pt idx="4084">
                  <c:v>19</c:v>
                </c:pt>
                <c:pt idx="4085">
                  <c:v>16</c:v>
                </c:pt>
                <c:pt idx="4086">
                  <c:v>18</c:v>
                </c:pt>
                <c:pt idx="4087">
                  <c:v>19</c:v>
                </c:pt>
                <c:pt idx="4088">
                  <c:v>18</c:v>
                </c:pt>
                <c:pt idx="4089">
                  <c:v>18</c:v>
                </c:pt>
                <c:pt idx="4090">
                  <c:v>20</c:v>
                </c:pt>
                <c:pt idx="4091">
                  <c:v>17</c:v>
                </c:pt>
                <c:pt idx="4092">
                  <c:v>20</c:v>
                </c:pt>
                <c:pt idx="4093">
                  <c:v>16</c:v>
                </c:pt>
                <c:pt idx="4094">
                  <c:v>18</c:v>
                </c:pt>
                <c:pt idx="4095">
                  <c:v>17</c:v>
                </c:pt>
                <c:pt idx="4096">
                  <c:v>19</c:v>
                </c:pt>
                <c:pt idx="4097">
                  <c:v>19</c:v>
                </c:pt>
                <c:pt idx="4098">
                  <c:v>18</c:v>
                </c:pt>
                <c:pt idx="4099">
                  <c:v>20</c:v>
                </c:pt>
                <c:pt idx="4100">
                  <c:v>19</c:v>
                </c:pt>
                <c:pt idx="4101">
                  <c:v>16</c:v>
                </c:pt>
                <c:pt idx="4102">
                  <c:v>21</c:v>
                </c:pt>
                <c:pt idx="4103">
                  <c:v>19</c:v>
                </c:pt>
                <c:pt idx="4104">
                  <c:v>15</c:v>
                </c:pt>
                <c:pt idx="4105">
                  <c:v>19</c:v>
                </c:pt>
                <c:pt idx="4106">
                  <c:v>18</c:v>
                </c:pt>
                <c:pt idx="4107">
                  <c:v>17</c:v>
                </c:pt>
                <c:pt idx="4108">
                  <c:v>16</c:v>
                </c:pt>
                <c:pt idx="4109">
                  <c:v>16</c:v>
                </c:pt>
                <c:pt idx="4110">
                  <c:v>17</c:v>
                </c:pt>
                <c:pt idx="4111">
                  <c:v>16</c:v>
                </c:pt>
                <c:pt idx="4112">
                  <c:v>22</c:v>
                </c:pt>
                <c:pt idx="4113">
                  <c:v>20</c:v>
                </c:pt>
                <c:pt idx="4114">
                  <c:v>18</c:v>
                </c:pt>
                <c:pt idx="4115">
                  <c:v>18</c:v>
                </c:pt>
                <c:pt idx="4116">
                  <c:v>17</c:v>
                </c:pt>
                <c:pt idx="4117">
                  <c:v>18</c:v>
                </c:pt>
                <c:pt idx="4118">
                  <c:v>15</c:v>
                </c:pt>
                <c:pt idx="4119">
                  <c:v>18</c:v>
                </c:pt>
                <c:pt idx="4120">
                  <c:v>16</c:v>
                </c:pt>
                <c:pt idx="4121">
                  <c:v>17</c:v>
                </c:pt>
                <c:pt idx="4122">
                  <c:v>20</c:v>
                </c:pt>
                <c:pt idx="4123">
                  <c:v>15</c:v>
                </c:pt>
                <c:pt idx="4124">
                  <c:v>18</c:v>
                </c:pt>
                <c:pt idx="4125">
                  <c:v>15</c:v>
                </c:pt>
                <c:pt idx="4126">
                  <c:v>22</c:v>
                </c:pt>
                <c:pt idx="4127">
                  <c:v>19</c:v>
                </c:pt>
                <c:pt idx="4128">
                  <c:v>19</c:v>
                </c:pt>
                <c:pt idx="4129">
                  <c:v>15</c:v>
                </c:pt>
                <c:pt idx="4130">
                  <c:v>19</c:v>
                </c:pt>
                <c:pt idx="4131">
                  <c:v>19</c:v>
                </c:pt>
                <c:pt idx="4132">
                  <c:v>19</c:v>
                </c:pt>
                <c:pt idx="4133">
                  <c:v>22</c:v>
                </c:pt>
                <c:pt idx="4134">
                  <c:v>20</c:v>
                </c:pt>
                <c:pt idx="4135">
                  <c:v>21</c:v>
                </c:pt>
                <c:pt idx="4136">
                  <c:v>21</c:v>
                </c:pt>
                <c:pt idx="4137">
                  <c:v>20</c:v>
                </c:pt>
                <c:pt idx="4138">
                  <c:v>22</c:v>
                </c:pt>
                <c:pt idx="4139">
                  <c:v>22</c:v>
                </c:pt>
                <c:pt idx="4140">
                  <c:v>17</c:v>
                </c:pt>
                <c:pt idx="4141">
                  <c:v>17</c:v>
                </c:pt>
                <c:pt idx="4142">
                  <c:v>19</c:v>
                </c:pt>
                <c:pt idx="4143">
                  <c:v>16</c:v>
                </c:pt>
                <c:pt idx="4144">
                  <c:v>19</c:v>
                </c:pt>
                <c:pt idx="4145">
                  <c:v>19</c:v>
                </c:pt>
                <c:pt idx="4146">
                  <c:v>19</c:v>
                </c:pt>
                <c:pt idx="4147">
                  <c:v>16</c:v>
                </c:pt>
                <c:pt idx="4148">
                  <c:v>16</c:v>
                </c:pt>
                <c:pt idx="4149">
                  <c:v>20</c:v>
                </c:pt>
                <c:pt idx="4150">
                  <c:v>19</c:v>
                </c:pt>
                <c:pt idx="4151">
                  <c:v>18</c:v>
                </c:pt>
                <c:pt idx="4152">
                  <c:v>20</c:v>
                </c:pt>
                <c:pt idx="4153">
                  <c:v>15</c:v>
                </c:pt>
                <c:pt idx="4154">
                  <c:v>22</c:v>
                </c:pt>
                <c:pt idx="4155">
                  <c:v>17</c:v>
                </c:pt>
                <c:pt idx="4156">
                  <c:v>15</c:v>
                </c:pt>
                <c:pt idx="4157">
                  <c:v>17</c:v>
                </c:pt>
                <c:pt idx="4158">
                  <c:v>21</c:v>
                </c:pt>
                <c:pt idx="4159">
                  <c:v>20</c:v>
                </c:pt>
                <c:pt idx="4160">
                  <c:v>15</c:v>
                </c:pt>
                <c:pt idx="4161">
                  <c:v>20</c:v>
                </c:pt>
                <c:pt idx="4162">
                  <c:v>22</c:v>
                </c:pt>
                <c:pt idx="4163">
                  <c:v>16</c:v>
                </c:pt>
                <c:pt idx="4164">
                  <c:v>21</c:v>
                </c:pt>
                <c:pt idx="4165">
                  <c:v>21</c:v>
                </c:pt>
                <c:pt idx="4166">
                  <c:v>19</c:v>
                </c:pt>
                <c:pt idx="4167">
                  <c:v>22</c:v>
                </c:pt>
                <c:pt idx="4168">
                  <c:v>17</c:v>
                </c:pt>
                <c:pt idx="4169">
                  <c:v>19</c:v>
                </c:pt>
                <c:pt idx="4170">
                  <c:v>19</c:v>
                </c:pt>
                <c:pt idx="4171">
                  <c:v>20</c:v>
                </c:pt>
                <c:pt idx="4172">
                  <c:v>21</c:v>
                </c:pt>
                <c:pt idx="4173">
                  <c:v>16</c:v>
                </c:pt>
                <c:pt idx="4174">
                  <c:v>17</c:v>
                </c:pt>
                <c:pt idx="4175">
                  <c:v>21</c:v>
                </c:pt>
                <c:pt idx="4176">
                  <c:v>18</c:v>
                </c:pt>
                <c:pt idx="4177">
                  <c:v>16</c:v>
                </c:pt>
                <c:pt idx="4178">
                  <c:v>19</c:v>
                </c:pt>
                <c:pt idx="4179">
                  <c:v>20</c:v>
                </c:pt>
                <c:pt idx="4180">
                  <c:v>22</c:v>
                </c:pt>
                <c:pt idx="4181">
                  <c:v>17</c:v>
                </c:pt>
                <c:pt idx="4182">
                  <c:v>16</c:v>
                </c:pt>
                <c:pt idx="4183">
                  <c:v>16</c:v>
                </c:pt>
                <c:pt idx="4184">
                  <c:v>18</c:v>
                </c:pt>
                <c:pt idx="4185">
                  <c:v>21</c:v>
                </c:pt>
                <c:pt idx="4186">
                  <c:v>21</c:v>
                </c:pt>
                <c:pt idx="4187">
                  <c:v>15</c:v>
                </c:pt>
                <c:pt idx="4188">
                  <c:v>17</c:v>
                </c:pt>
                <c:pt idx="4189">
                  <c:v>17</c:v>
                </c:pt>
                <c:pt idx="4190">
                  <c:v>17</c:v>
                </c:pt>
                <c:pt idx="4191">
                  <c:v>17</c:v>
                </c:pt>
                <c:pt idx="4192">
                  <c:v>21</c:v>
                </c:pt>
                <c:pt idx="4193">
                  <c:v>15</c:v>
                </c:pt>
                <c:pt idx="4194">
                  <c:v>21</c:v>
                </c:pt>
                <c:pt idx="4195">
                  <c:v>16</c:v>
                </c:pt>
                <c:pt idx="4196">
                  <c:v>16</c:v>
                </c:pt>
                <c:pt idx="4197">
                  <c:v>21</c:v>
                </c:pt>
                <c:pt idx="4198">
                  <c:v>20</c:v>
                </c:pt>
                <c:pt idx="4199">
                  <c:v>15</c:v>
                </c:pt>
                <c:pt idx="4200">
                  <c:v>16</c:v>
                </c:pt>
                <c:pt idx="4201">
                  <c:v>15</c:v>
                </c:pt>
                <c:pt idx="4202">
                  <c:v>15</c:v>
                </c:pt>
                <c:pt idx="4203">
                  <c:v>22</c:v>
                </c:pt>
                <c:pt idx="4204">
                  <c:v>16</c:v>
                </c:pt>
                <c:pt idx="4205">
                  <c:v>20</c:v>
                </c:pt>
                <c:pt idx="4206">
                  <c:v>21</c:v>
                </c:pt>
                <c:pt idx="4207">
                  <c:v>21</c:v>
                </c:pt>
                <c:pt idx="4208">
                  <c:v>22</c:v>
                </c:pt>
                <c:pt idx="4209">
                  <c:v>21</c:v>
                </c:pt>
                <c:pt idx="4210">
                  <c:v>16</c:v>
                </c:pt>
                <c:pt idx="4211">
                  <c:v>15</c:v>
                </c:pt>
                <c:pt idx="4212">
                  <c:v>18</c:v>
                </c:pt>
                <c:pt idx="4213">
                  <c:v>19</c:v>
                </c:pt>
                <c:pt idx="4214">
                  <c:v>17</c:v>
                </c:pt>
                <c:pt idx="4215">
                  <c:v>15</c:v>
                </c:pt>
                <c:pt idx="4216">
                  <c:v>22</c:v>
                </c:pt>
                <c:pt idx="4217">
                  <c:v>16</c:v>
                </c:pt>
                <c:pt idx="4218">
                  <c:v>20</c:v>
                </c:pt>
                <c:pt idx="4219">
                  <c:v>22</c:v>
                </c:pt>
                <c:pt idx="4220">
                  <c:v>15</c:v>
                </c:pt>
                <c:pt idx="4221">
                  <c:v>22</c:v>
                </c:pt>
                <c:pt idx="4222">
                  <c:v>16</c:v>
                </c:pt>
                <c:pt idx="4223">
                  <c:v>15</c:v>
                </c:pt>
                <c:pt idx="4224">
                  <c:v>21</c:v>
                </c:pt>
                <c:pt idx="4225">
                  <c:v>16</c:v>
                </c:pt>
                <c:pt idx="4226">
                  <c:v>18</c:v>
                </c:pt>
                <c:pt idx="4227">
                  <c:v>20</c:v>
                </c:pt>
                <c:pt idx="4228">
                  <c:v>21</c:v>
                </c:pt>
                <c:pt idx="4229">
                  <c:v>19</c:v>
                </c:pt>
                <c:pt idx="4230">
                  <c:v>22</c:v>
                </c:pt>
                <c:pt idx="4231">
                  <c:v>16</c:v>
                </c:pt>
                <c:pt idx="4232">
                  <c:v>20</c:v>
                </c:pt>
                <c:pt idx="4233">
                  <c:v>18</c:v>
                </c:pt>
                <c:pt idx="4234">
                  <c:v>19</c:v>
                </c:pt>
                <c:pt idx="4235">
                  <c:v>21</c:v>
                </c:pt>
                <c:pt idx="4236">
                  <c:v>22</c:v>
                </c:pt>
                <c:pt idx="4237">
                  <c:v>16</c:v>
                </c:pt>
                <c:pt idx="4238">
                  <c:v>17</c:v>
                </c:pt>
                <c:pt idx="4239">
                  <c:v>15</c:v>
                </c:pt>
                <c:pt idx="4240">
                  <c:v>22</c:v>
                </c:pt>
                <c:pt idx="4241">
                  <c:v>15</c:v>
                </c:pt>
                <c:pt idx="4242">
                  <c:v>21</c:v>
                </c:pt>
                <c:pt idx="4243">
                  <c:v>15</c:v>
                </c:pt>
                <c:pt idx="4244">
                  <c:v>21</c:v>
                </c:pt>
                <c:pt idx="4245">
                  <c:v>16</c:v>
                </c:pt>
                <c:pt idx="4246">
                  <c:v>17</c:v>
                </c:pt>
                <c:pt idx="4247">
                  <c:v>22</c:v>
                </c:pt>
                <c:pt idx="4248">
                  <c:v>17</c:v>
                </c:pt>
                <c:pt idx="4249">
                  <c:v>17</c:v>
                </c:pt>
                <c:pt idx="4250">
                  <c:v>20</c:v>
                </c:pt>
                <c:pt idx="4251">
                  <c:v>19</c:v>
                </c:pt>
                <c:pt idx="4252">
                  <c:v>20</c:v>
                </c:pt>
                <c:pt idx="4253">
                  <c:v>22</c:v>
                </c:pt>
                <c:pt idx="4254">
                  <c:v>21</c:v>
                </c:pt>
                <c:pt idx="4255">
                  <c:v>16</c:v>
                </c:pt>
                <c:pt idx="4256">
                  <c:v>18</c:v>
                </c:pt>
                <c:pt idx="4257">
                  <c:v>19</c:v>
                </c:pt>
                <c:pt idx="4258">
                  <c:v>16</c:v>
                </c:pt>
                <c:pt idx="4259">
                  <c:v>17</c:v>
                </c:pt>
                <c:pt idx="4260">
                  <c:v>20</c:v>
                </c:pt>
                <c:pt idx="4261">
                  <c:v>16</c:v>
                </c:pt>
                <c:pt idx="4262">
                  <c:v>17</c:v>
                </c:pt>
                <c:pt idx="4263">
                  <c:v>18</c:v>
                </c:pt>
                <c:pt idx="4264">
                  <c:v>17</c:v>
                </c:pt>
                <c:pt idx="4265">
                  <c:v>19</c:v>
                </c:pt>
                <c:pt idx="4266">
                  <c:v>16</c:v>
                </c:pt>
                <c:pt idx="4267">
                  <c:v>22</c:v>
                </c:pt>
                <c:pt idx="4268">
                  <c:v>15</c:v>
                </c:pt>
                <c:pt idx="4269">
                  <c:v>17</c:v>
                </c:pt>
                <c:pt idx="4270">
                  <c:v>22</c:v>
                </c:pt>
                <c:pt idx="4271">
                  <c:v>22</c:v>
                </c:pt>
                <c:pt idx="4272">
                  <c:v>17</c:v>
                </c:pt>
                <c:pt idx="4273">
                  <c:v>22</c:v>
                </c:pt>
                <c:pt idx="4274">
                  <c:v>15</c:v>
                </c:pt>
                <c:pt idx="4275">
                  <c:v>22</c:v>
                </c:pt>
                <c:pt idx="4276">
                  <c:v>19</c:v>
                </c:pt>
                <c:pt idx="4277">
                  <c:v>18</c:v>
                </c:pt>
                <c:pt idx="4278">
                  <c:v>20</c:v>
                </c:pt>
                <c:pt idx="4279">
                  <c:v>18</c:v>
                </c:pt>
                <c:pt idx="4280">
                  <c:v>19</c:v>
                </c:pt>
                <c:pt idx="4281">
                  <c:v>16</c:v>
                </c:pt>
                <c:pt idx="4282">
                  <c:v>21</c:v>
                </c:pt>
                <c:pt idx="4283">
                  <c:v>21</c:v>
                </c:pt>
                <c:pt idx="4284">
                  <c:v>18</c:v>
                </c:pt>
                <c:pt idx="4285">
                  <c:v>20</c:v>
                </c:pt>
                <c:pt idx="4286">
                  <c:v>22</c:v>
                </c:pt>
                <c:pt idx="4287">
                  <c:v>22</c:v>
                </c:pt>
                <c:pt idx="4288">
                  <c:v>20</c:v>
                </c:pt>
                <c:pt idx="4289">
                  <c:v>21</c:v>
                </c:pt>
                <c:pt idx="4290">
                  <c:v>20</c:v>
                </c:pt>
                <c:pt idx="4291">
                  <c:v>19</c:v>
                </c:pt>
                <c:pt idx="4292">
                  <c:v>20</c:v>
                </c:pt>
                <c:pt idx="4293">
                  <c:v>17</c:v>
                </c:pt>
                <c:pt idx="4294">
                  <c:v>20</c:v>
                </c:pt>
                <c:pt idx="4295">
                  <c:v>15</c:v>
                </c:pt>
                <c:pt idx="4296">
                  <c:v>16</c:v>
                </c:pt>
                <c:pt idx="4297">
                  <c:v>22</c:v>
                </c:pt>
                <c:pt idx="4298">
                  <c:v>16</c:v>
                </c:pt>
                <c:pt idx="4299">
                  <c:v>20</c:v>
                </c:pt>
                <c:pt idx="4300">
                  <c:v>17</c:v>
                </c:pt>
                <c:pt idx="4301">
                  <c:v>22</c:v>
                </c:pt>
                <c:pt idx="4302">
                  <c:v>22</c:v>
                </c:pt>
                <c:pt idx="4303">
                  <c:v>18</c:v>
                </c:pt>
                <c:pt idx="4304">
                  <c:v>16</c:v>
                </c:pt>
                <c:pt idx="4305">
                  <c:v>15</c:v>
                </c:pt>
                <c:pt idx="4306">
                  <c:v>17</c:v>
                </c:pt>
                <c:pt idx="4307">
                  <c:v>16</c:v>
                </c:pt>
                <c:pt idx="4308">
                  <c:v>21</c:v>
                </c:pt>
                <c:pt idx="4309">
                  <c:v>20</c:v>
                </c:pt>
                <c:pt idx="4310">
                  <c:v>22</c:v>
                </c:pt>
                <c:pt idx="4311">
                  <c:v>17</c:v>
                </c:pt>
                <c:pt idx="4312">
                  <c:v>18</c:v>
                </c:pt>
                <c:pt idx="4313">
                  <c:v>20</c:v>
                </c:pt>
                <c:pt idx="4314">
                  <c:v>19</c:v>
                </c:pt>
                <c:pt idx="4315">
                  <c:v>17</c:v>
                </c:pt>
                <c:pt idx="4316">
                  <c:v>18</c:v>
                </c:pt>
                <c:pt idx="4317">
                  <c:v>16</c:v>
                </c:pt>
                <c:pt idx="4318">
                  <c:v>22</c:v>
                </c:pt>
                <c:pt idx="4319">
                  <c:v>16</c:v>
                </c:pt>
                <c:pt idx="4320">
                  <c:v>22</c:v>
                </c:pt>
                <c:pt idx="4321">
                  <c:v>18</c:v>
                </c:pt>
                <c:pt idx="4322">
                  <c:v>16</c:v>
                </c:pt>
                <c:pt idx="4323">
                  <c:v>22</c:v>
                </c:pt>
                <c:pt idx="4324">
                  <c:v>21</c:v>
                </c:pt>
                <c:pt idx="4325">
                  <c:v>21</c:v>
                </c:pt>
                <c:pt idx="4326">
                  <c:v>16</c:v>
                </c:pt>
                <c:pt idx="4327">
                  <c:v>16</c:v>
                </c:pt>
                <c:pt idx="4328">
                  <c:v>18</c:v>
                </c:pt>
                <c:pt idx="4329">
                  <c:v>20</c:v>
                </c:pt>
                <c:pt idx="4330">
                  <c:v>18</c:v>
                </c:pt>
                <c:pt idx="4331">
                  <c:v>17</c:v>
                </c:pt>
                <c:pt idx="4332">
                  <c:v>15</c:v>
                </c:pt>
                <c:pt idx="4333">
                  <c:v>19</c:v>
                </c:pt>
                <c:pt idx="4334">
                  <c:v>20</c:v>
                </c:pt>
                <c:pt idx="4335">
                  <c:v>21</c:v>
                </c:pt>
                <c:pt idx="4336">
                  <c:v>20</c:v>
                </c:pt>
                <c:pt idx="4337">
                  <c:v>16</c:v>
                </c:pt>
                <c:pt idx="4338">
                  <c:v>21</c:v>
                </c:pt>
                <c:pt idx="4339">
                  <c:v>15</c:v>
                </c:pt>
                <c:pt idx="4340">
                  <c:v>22</c:v>
                </c:pt>
                <c:pt idx="4341">
                  <c:v>21</c:v>
                </c:pt>
                <c:pt idx="4342">
                  <c:v>20</c:v>
                </c:pt>
                <c:pt idx="4343">
                  <c:v>15</c:v>
                </c:pt>
                <c:pt idx="4344">
                  <c:v>21</c:v>
                </c:pt>
                <c:pt idx="4345">
                  <c:v>18</c:v>
                </c:pt>
                <c:pt idx="4346">
                  <c:v>18</c:v>
                </c:pt>
                <c:pt idx="4347">
                  <c:v>15</c:v>
                </c:pt>
                <c:pt idx="4348">
                  <c:v>18</c:v>
                </c:pt>
                <c:pt idx="4349">
                  <c:v>17</c:v>
                </c:pt>
                <c:pt idx="4350">
                  <c:v>17</c:v>
                </c:pt>
                <c:pt idx="4351">
                  <c:v>19</c:v>
                </c:pt>
                <c:pt idx="4352">
                  <c:v>19</c:v>
                </c:pt>
                <c:pt idx="4353">
                  <c:v>22</c:v>
                </c:pt>
                <c:pt idx="4354">
                  <c:v>20</c:v>
                </c:pt>
                <c:pt idx="4355">
                  <c:v>20</c:v>
                </c:pt>
                <c:pt idx="4356">
                  <c:v>19</c:v>
                </c:pt>
                <c:pt idx="4357">
                  <c:v>20</c:v>
                </c:pt>
                <c:pt idx="4358">
                  <c:v>16</c:v>
                </c:pt>
                <c:pt idx="4359">
                  <c:v>17</c:v>
                </c:pt>
                <c:pt idx="4360">
                  <c:v>16</c:v>
                </c:pt>
                <c:pt idx="4361">
                  <c:v>17</c:v>
                </c:pt>
                <c:pt idx="4362">
                  <c:v>20</c:v>
                </c:pt>
                <c:pt idx="4363">
                  <c:v>15</c:v>
                </c:pt>
                <c:pt idx="4364">
                  <c:v>21</c:v>
                </c:pt>
                <c:pt idx="4365">
                  <c:v>16</c:v>
                </c:pt>
                <c:pt idx="4366">
                  <c:v>22</c:v>
                </c:pt>
                <c:pt idx="4367">
                  <c:v>22</c:v>
                </c:pt>
                <c:pt idx="4368">
                  <c:v>22</c:v>
                </c:pt>
                <c:pt idx="4369">
                  <c:v>19</c:v>
                </c:pt>
                <c:pt idx="4370">
                  <c:v>17</c:v>
                </c:pt>
                <c:pt idx="4371">
                  <c:v>20</c:v>
                </c:pt>
                <c:pt idx="4372">
                  <c:v>19</c:v>
                </c:pt>
                <c:pt idx="4373">
                  <c:v>18</c:v>
                </c:pt>
                <c:pt idx="4374">
                  <c:v>17</c:v>
                </c:pt>
                <c:pt idx="4375">
                  <c:v>20</c:v>
                </c:pt>
                <c:pt idx="4376">
                  <c:v>20</c:v>
                </c:pt>
                <c:pt idx="4377">
                  <c:v>17</c:v>
                </c:pt>
                <c:pt idx="4378">
                  <c:v>19</c:v>
                </c:pt>
                <c:pt idx="4379">
                  <c:v>21</c:v>
                </c:pt>
                <c:pt idx="4380">
                  <c:v>19</c:v>
                </c:pt>
                <c:pt idx="4381">
                  <c:v>22</c:v>
                </c:pt>
                <c:pt idx="4382">
                  <c:v>22</c:v>
                </c:pt>
                <c:pt idx="4383">
                  <c:v>19</c:v>
                </c:pt>
                <c:pt idx="4384">
                  <c:v>17</c:v>
                </c:pt>
                <c:pt idx="4385">
                  <c:v>15</c:v>
                </c:pt>
                <c:pt idx="4386">
                  <c:v>18</c:v>
                </c:pt>
                <c:pt idx="4387">
                  <c:v>20</c:v>
                </c:pt>
                <c:pt idx="4388">
                  <c:v>21</c:v>
                </c:pt>
                <c:pt idx="4389">
                  <c:v>22</c:v>
                </c:pt>
                <c:pt idx="4390">
                  <c:v>19</c:v>
                </c:pt>
                <c:pt idx="4391">
                  <c:v>22</c:v>
                </c:pt>
                <c:pt idx="4392">
                  <c:v>20</c:v>
                </c:pt>
                <c:pt idx="4393">
                  <c:v>15</c:v>
                </c:pt>
                <c:pt idx="4394">
                  <c:v>21</c:v>
                </c:pt>
                <c:pt idx="4395">
                  <c:v>20</c:v>
                </c:pt>
                <c:pt idx="4396">
                  <c:v>19</c:v>
                </c:pt>
                <c:pt idx="4397">
                  <c:v>22</c:v>
                </c:pt>
                <c:pt idx="4398">
                  <c:v>22</c:v>
                </c:pt>
                <c:pt idx="4399">
                  <c:v>17</c:v>
                </c:pt>
                <c:pt idx="4400">
                  <c:v>15</c:v>
                </c:pt>
                <c:pt idx="4401">
                  <c:v>22</c:v>
                </c:pt>
                <c:pt idx="4402">
                  <c:v>21</c:v>
                </c:pt>
                <c:pt idx="4403">
                  <c:v>20</c:v>
                </c:pt>
                <c:pt idx="4404">
                  <c:v>17</c:v>
                </c:pt>
                <c:pt idx="4405">
                  <c:v>16</c:v>
                </c:pt>
                <c:pt idx="4406">
                  <c:v>19</c:v>
                </c:pt>
                <c:pt idx="4407">
                  <c:v>18</c:v>
                </c:pt>
                <c:pt idx="4408">
                  <c:v>15</c:v>
                </c:pt>
                <c:pt idx="4409">
                  <c:v>16</c:v>
                </c:pt>
                <c:pt idx="4410">
                  <c:v>19</c:v>
                </c:pt>
                <c:pt idx="4411">
                  <c:v>16</c:v>
                </c:pt>
                <c:pt idx="4412">
                  <c:v>15</c:v>
                </c:pt>
                <c:pt idx="4413">
                  <c:v>18</c:v>
                </c:pt>
                <c:pt idx="4414">
                  <c:v>15</c:v>
                </c:pt>
                <c:pt idx="4415">
                  <c:v>21</c:v>
                </c:pt>
                <c:pt idx="4416">
                  <c:v>18</c:v>
                </c:pt>
                <c:pt idx="4417">
                  <c:v>21</c:v>
                </c:pt>
                <c:pt idx="4418">
                  <c:v>21</c:v>
                </c:pt>
                <c:pt idx="4419">
                  <c:v>22</c:v>
                </c:pt>
                <c:pt idx="4420">
                  <c:v>20</c:v>
                </c:pt>
                <c:pt idx="4421">
                  <c:v>21</c:v>
                </c:pt>
                <c:pt idx="4422">
                  <c:v>21</c:v>
                </c:pt>
                <c:pt idx="4423">
                  <c:v>17</c:v>
                </c:pt>
                <c:pt idx="4424">
                  <c:v>19</c:v>
                </c:pt>
                <c:pt idx="4425">
                  <c:v>16</c:v>
                </c:pt>
                <c:pt idx="4426">
                  <c:v>21</c:v>
                </c:pt>
                <c:pt idx="4427">
                  <c:v>22</c:v>
                </c:pt>
                <c:pt idx="4428">
                  <c:v>17</c:v>
                </c:pt>
                <c:pt idx="4429">
                  <c:v>21</c:v>
                </c:pt>
                <c:pt idx="4430">
                  <c:v>19</c:v>
                </c:pt>
                <c:pt idx="4431">
                  <c:v>16</c:v>
                </c:pt>
                <c:pt idx="4432">
                  <c:v>17</c:v>
                </c:pt>
                <c:pt idx="4433">
                  <c:v>21</c:v>
                </c:pt>
                <c:pt idx="4434">
                  <c:v>21</c:v>
                </c:pt>
                <c:pt idx="4435">
                  <c:v>19</c:v>
                </c:pt>
                <c:pt idx="4436">
                  <c:v>19</c:v>
                </c:pt>
                <c:pt idx="4437">
                  <c:v>22</c:v>
                </c:pt>
                <c:pt idx="4438">
                  <c:v>17</c:v>
                </c:pt>
                <c:pt idx="4439">
                  <c:v>15</c:v>
                </c:pt>
                <c:pt idx="4440">
                  <c:v>18</c:v>
                </c:pt>
                <c:pt idx="4441">
                  <c:v>22</c:v>
                </c:pt>
                <c:pt idx="4442">
                  <c:v>20</c:v>
                </c:pt>
                <c:pt idx="4443">
                  <c:v>18</c:v>
                </c:pt>
                <c:pt idx="4444">
                  <c:v>21</c:v>
                </c:pt>
                <c:pt idx="4445">
                  <c:v>20</c:v>
                </c:pt>
                <c:pt idx="4446">
                  <c:v>20</c:v>
                </c:pt>
                <c:pt idx="4447">
                  <c:v>20</c:v>
                </c:pt>
                <c:pt idx="4448">
                  <c:v>15</c:v>
                </c:pt>
                <c:pt idx="4449">
                  <c:v>19</c:v>
                </c:pt>
                <c:pt idx="4450">
                  <c:v>16</c:v>
                </c:pt>
                <c:pt idx="4451">
                  <c:v>15</c:v>
                </c:pt>
                <c:pt idx="4452">
                  <c:v>19</c:v>
                </c:pt>
                <c:pt idx="4453">
                  <c:v>21</c:v>
                </c:pt>
                <c:pt idx="4454">
                  <c:v>22</c:v>
                </c:pt>
                <c:pt idx="4455">
                  <c:v>21</c:v>
                </c:pt>
                <c:pt idx="4456">
                  <c:v>17</c:v>
                </c:pt>
                <c:pt idx="4457">
                  <c:v>17</c:v>
                </c:pt>
                <c:pt idx="4458">
                  <c:v>20</c:v>
                </c:pt>
                <c:pt idx="4459">
                  <c:v>19</c:v>
                </c:pt>
                <c:pt idx="4460">
                  <c:v>20</c:v>
                </c:pt>
                <c:pt idx="4461">
                  <c:v>17</c:v>
                </c:pt>
                <c:pt idx="4462">
                  <c:v>18</c:v>
                </c:pt>
                <c:pt idx="4463">
                  <c:v>21</c:v>
                </c:pt>
                <c:pt idx="4464">
                  <c:v>15</c:v>
                </c:pt>
                <c:pt idx="4465">
                  <c:v>18</c:v>
                </c:pt>
                <c:pt idx="4466">
                  <c:v>22</c:v>
                </c:pt>
                <c:pt idx="4467">
                  <c:v>19</c:v>
                </c:pt>
                <c:pt idx="4468">
                  <c:v>15</c:v>
                </c:pt>
                <c:pt idx="4469">
                  <c:v>17</c:v>
                </c:pt>
                <c:pt idx="4470">
                  <c:v>15</c:v>
                </c:pt>
                <c:pt idx="4471">
                  <c:v>22</c:v>
                </c:pt>
                <c:pt idx="4472">
                  <c:v>15</c:v>
                </c:pt>
                <c:pt idx="4473">
                  <c:v>17</c:v>
                </c:pt>
                <c:pt idx="4474">
                  <c:v>20</c:v>
                </c:pt>
                <c:pt idx="4475">
                  <c:v>16</c:v>
                </c:pt>
                <c:pt idx="4476">
                  <c:v>17</c:v>
                </c:pt>
                <c:pt idx="4477">
                  <c:v>18</c:v>
                </c:pt>
                <c:pt idx="4478">
                  <c:v>20</c:v>
                </c:pt>
                <c:pt idx="4479">
                  <c:v>21</c:v>
                </c:pt>
                <c:pt idx="4480">
                  <c:v>16</c:v>
                </c:pt>
                <c:pt idx="4481">
                  <c:v>18</c:v>
                </c:pt>
                <c:pt idx="4482">
                  <c:v>22</c:v>
                </c:pt>
                <c:pt idx="4483">
                  <c:v>22</c:v>
                </c:pt>
                <c:pt idx="4484">
                  <c:v>19</c:v>
                </c:pt>
                <c:pt idx="4485">
                  <c:v>18</c:v>
                </c:pt>
                <c:pt idx="4486">
                  <c:v>22</c:v>
                </c:pt>
                <c:pt idx="4487">
                  <c:v>22</c:v>
                </c:pt>
                <c:pt idx="4488">
                  <c:v>20</c:v>
                </c:pt>
                <c:pt idx="4489">
                  <c:v>21</c:v>
                </c:pt>
                <c:pt idx="4490">
                  <c:v>21</c:v>
                </c:pt>
                <c:pt idx="4491">
                  <c:v>22</c:v>
                </c:pt>
                <c:pt idx="4492">
                  <c:v>20</c:v>
                </c:pt>
                <c:pt idx="4493">
                  <c:v>21</c:v>
                </c:pt>
                <c:pt idx="4494">
                  <c:v>20</c:v>
                </c:pt>
                <c:pt idx="4495">
                  <c:v>21</c:v>
                </c:pt>
                <c:pt idx="4496">
                  <c:v>15</c:v>
                </c:pt>
                <c:pt idx="4497">
                  <c:v>22</c:v>
                </c:pt>
                <c:pt idx="4498">
                  <c:v>20</c:v>
                </c:pt>
                <c:pt idx="4499">
                  <c:v>20</c:v>
                </c:pt>
                <c:pt idx="4500">
                  <c:v>19</c:v>
                </c:pt>
                <c:pt idx="4501">
                  <c:v>21</c:v>
                </c:pt>
                <c:pt idx="4502">
                  <c:v>16</c:v>
                </c:pt>
                <c:pt idx="4503">
                  <c:v>18</c:v>
                </c:pt>
                <c:pt idx="4504">
                  <c:v>19</c:v>
                </c:pt>
                <c:pt idx="4505">
                  <c:v>22</c:v>
                </c:pt>
                <c:pt idx="4506">
                  <c:v>21</c:v>
                </c:pt>
                <c:pt idx="4507">
                  <c:v>18</c:v>
                </c:pt>
                <c:pt idx="4508">
                  <c:v>15</c:v>
                </c:pt>
                <c:pt idx="4509">
                  <c:v>15</c:v>
                </c:pt>
                <c:pt idx="4510">
                  <c:v>16</c:v>
                </c:pt>
                <c:pt idx="4511">
                  <c:v>22</c:v>
                </c:pt>
                <c:pt idx="4512">
                  <c:v>22</c:v>
                </c:pt>
                <c:pt idx="4513">
                  <c:v>17</c:v>
                </c:pt>
                <c:pt idx="4514">
                  <c:v>20</c:v>
                </c:pt>
                <c:pt idx="4515">
                  <c:v>21</c:v>
                </c:pt>
                <c:pt idx="4516">
                  <c:v>17</c:v>
                </c:pt>
                <c:pt idx="4517">
                  <c:v>15</c:v>
                </c:pt>
                <c:pt idx="4518">
                  <c:v>19</c:v>
                </c:pt>
                <c:pt idx="4519">
                  <c:v>16</c:v>
                </c:pt>
                <c:pt idx="4520">
                  <c:v>21</c:v>
                </c:pt>
                <c:pt idx="4521">
                  <c:v>18</c:v>
                </c:pt>
                <c:pt idx="4522">
                  <c:v>18</c:v>
                </c:pt>
                <c:pt idx="4523">
                  <c:v>19</c:v>
                </c:pt>
                <c:pt idx="4524">
                  <c:v>17</c:v>
                </c:pt>
                <c:pt idx="4525">
                  <c:v>15</c:v>
                </c:pt>
                <c:pt idx="4526">
                  <c:v>15</c:v>
                </c:pt>
                <c:pt idx="4527">
                  <c:v>16</c:v>
                </c:pt>
                <c:pt idx="4528">
                  <c:v>21</c:v>
                </c:pt>
                <c:pt idx="4529">
                  <c:v>15</c:v>
                </c:pt>
                <c:pt idx="4530">
                  <c:v>21</c:v>
                </c:pt>
                <c:pt idx="4531">
                  <c:v>17</c:v>
                </c:pt>
                <c:pt idx="4532">
                  <c:v>17</c:v>
                </c:pt>
                <c:pt idx="4533">
                  <c:v>22</c:v>
                </c:pt>
                <c:pt idx="4534">
                  <c:v>19</c:v>
                </c:pt>
                <c:pt idx="4535">
                  <c:v>21</c:v>
                </c:pt>
                <c:pt idx="4536">
                  <c:v>16</c:v>
                </c:pt>
                <c:pt idx="4537">
                  <c:v>16</c:v>
                </c:pt>
                <c:pt idx="4538">
                  <c:v>15</c:v>
                </c:pt>
                <c:pt idx="4539">
                  <c:v>20</c:v>
                </c:pt>
                <c:pt idx="4540">
                  <c:v>18</c:v>
                </c:pt>
                <c:pt idx="4541">
                  <c:v>16</c:v>
                </c:pt>
                <c:pt idx="4542">
                  <c:v>15</c:v>
                </c:pt>
                <c:pt idx="4543">
                  <c:v>21</c:v>
                </c:pt>
                <c:pt idx="4544">
                  <c:v>18</c:v>
                </c:pt>
                <c:pt idx="4545">
                  <c:v>15</c:v>
                </c:pt>
                <c:pt idx="4546">
                  <c:v>19</c:v>
                </c:pt>
                <c:pt idx="4547">
                  <c:v>16</c:v>
                </c:pt>
                <c:pt idx="4548">
                  <c:v>15</c:v>
                </c:pt>
                <c:pt idx="4549">
                  <c:v>21</c:v>
                </c:pt>
                <c:pt idx="4550">
                  <c:v>19</c:v>
                </c:pt>
                <c:pt idx="4551">
                  <c:v>15</c:v>
                </c:pt>
                <c:pt idx="4552">
                  <c:v>17</c:v>
                </c:pt>
                <c:pt idx="4553">
                  <c:v>15</c:v>
                </c:pt>
                <c:pt idx="4554">
                  <c:v>21</c:v>
                </c:pt>
                <c:pt idx="4555">
                  <c:v>17</c:v>
                </c:pt>
                <c:pt idx="4556">
                  <c:v>16</c:v>
                </c:pt>
                <c:pt idx="4557">
                  <c:v>15</c:v>
                </c:pt>
                <c:pt idx="4558">
                  <c:v>22</c:v>
                </c:pt>
                <c:pt idx="4559">
                  <c:v>22</c:v>
                </c:pt>
                <c:pt idx="4560">
                  <c:v>21</c:v>
                </c:pt>
                <c:pt idx="4561">
                  <c:v>19</c:v>
                </c:pt>
                <c:pt idx="4562">
                  <c:v>16</c:v>
                </c:pt>
                <c:pt idx="4563">
                  <c:v>16</c:v>
                </c:pt>
                <c:pt idx="4564">
                  <c:v>20</c:v>
                </c:pt>
                <c:pt idx="4565">
                  <c:v>17</c:v>
                </c:pt>
                <c:pt idx="4566">
                  <c:v>16</c:v>
                </c:pt>
                <c:pt idx="4567">
                  <c:v>22</c:v>
                </c:pt>
                <c:pt idx="4568">
                  <c:v>15</c:v>
                </c:pt>
                <c:pt idx="4569">
                  <c:v>15</c:v>
                </c:pt>
                <c:pt idx="4570">
                  <c:v>22</c:v>
                </c:pt>
                <c:pt idx="4571">
                  <c:v>17</c:v>
                </c:pt>
                <c:pt idx="4572">
                  <c:v>15</c:v>
                </c:pt>
                <c:pt idx="4573">
                  <c:v>21</c:v>
                </c:pt>
                <c:pt idx="4574">
                  <c:v>20</c:v>
                </c:pt>
                <c:pt idx="4575">
                  <c:v>17</c:v>
                </c:pt>
                <c:pt idx="4576">
                  <c:v>18</c:v>
                </c:pt>
                <c:pt idx="4577">
                  <c:v>17</c:v>
                </c:pt>
                <c:pt idx="4578">
                  <c:v>19</c:v>
                </c:pt>
                <c:pt idx="4579">
                  <c:v>19</c:v>
                </c:pt>
                <c:pt idx="4580">
                  <c:v>20</c:v>
                </c:pt>
                <c:pt idx="4581">
                  <c:v>15</c:v>
                </c:pt>
                <c:pt idx="4582">
                  <c:v>22</c:v>
                </c:pt>
                <c:pt idx="4583">
                  <c:v>18</c:v>
                </c:pt>
                <c:pt idx="4584">
                  <c:v>19</c:v>
                </c:pt>
                <c:pt idx="4585">
                  <c:v>19</c:v>
                </c:pt>
                <c:pt idx="4586">
                  <c:v>19</c:v>
                </c:pt>
                <c:pt idx="4587">
                  <c:v>15</c:v>
                </c:pt>
                <c:pt idx="4588">
                  <c:v>16</c:v>
                </c:pt>
                <c:pt idx="4589">
                  <c:v>16</c:v>
                </c:pt>
                <c:pt idx="4590">
                  <c:v>20</c:v>
                </c:pt>
                <c:pt idx="4591">
                  <c:v>16</c:v>
                </c:pt>
                <c:pt idx="4592">
                  <c:v>20</c:v>
                </c:pt>
                <c:pt idx="4593">
                  <c:v>15</c:v>
                </c:pt>
                <c:pt idx="4594">
                  <c:v>21</c:v>
                </c:pt>
                <c:pt idx="4595">
                  <c:v>16</c:v>
                </c:pt>
                <c:pt idx="4596">
                  <c:v>21</c:v>
                </c:pt>
                <c:pt idx="4597">
                  <c:v>20</c:v>
                </c:pt>
                <c:pt idx="4598">
                  <c:v>17</c:v>
                </c:pt>
                <c:pt idx="4599">
                  <c:v>15</c:v>
                </c:pt>
                <c:pt idx="4600">
                  <c:v>15</c:v>
                </c:pt>
                <c:pt idx="4601">
                  <c:v>18</c:v>
                </c:pt>
                <c:pt idx="4602">
                  <c:v>19</c:v>
                </c:pt>
                <c:pt idx="4603">
                  <c:v>18</c:v>
                </c:pt>
                <c:pt idx="4604">
                  <c:v>21</c:v>
                </c:pt>
                <c:pt idx="4605">
                  <c:v>16</c:v>
                </c:pt>
                <c:pt idx="4606">
                  <c:v>15</c:v>
                </c:pt>
                <c:pt idx="4607">
                  <c:v>22</c:v>
                </c:pt>
                <c:pt idx="4608">
                  <c:v>21</c:v>
                </c:pt>
                <c:pt idx="4609">
                  <c:v>20</c:v>
                </c:pt>
                <c:pt idx="4610">
                  <c:v>15</c:v>
                </c:pt>
                <c:pt idx="4611">
                  <c:v>16</c:v>
                </c:pt>
                <c:pt idx="4612">
                  <c:v>20</c:v>
                </c:pt>
                <c:pt idx="4613">
                  <c:v>19</c:v>
                </c:pt>
                <c:pt idx="4614">
                  <c:v>18</c:v>
                </c:pt>
                <c:pt idx="4615">
                  <c:v>19</c:v>
                </c:pt>
                <c:pt idx="4616">
                  <c:v>22</c:v>
                </c:pt>
                <c:pt idx="4617">
                  <c:v>22</c:v>
                </c:pt>
                <c:pt idx="4618">
                  <c:v>16</c:v>
                </c:pt>
                <c:pt idx="4619">
                  <c:v>18</c:v>
                </c:pt>
                <c:pt idx="4620">
                  <c:v>18</c:v>
                </c:pt>
                <c:pt idx="4621">
                  <c:v>19</c:v>
                </c:pt>
                <c:pt idx="4622">
                  <c:v>22</c:v>
                </c:pt>
                <c:pt idx="4623">
                  <c:v>19</c:v>
                </c:pt>
                <c:pt idx="4624">
                  <c:v>15</c:v>
                </c:pt>
                <c:pt idx="4625">
                  <c:v>21</c:v>
                </c:pt>
                <c:pt idx="4626">
                  <c:v>22</c:v>
                </c:pt>
                <c:pt idx="4627">
                  <c:v>15</c:v>
                </c:pt>
                <c:pt idx="4628">
                  <c:v>19</c:v>
                </c:pt>
                <c:pt idx="4629">
                  <c:v>20</c:v>
                </c:pt>
                <c:pt idx="4630">
                  <c:v>22</c:v>
                </c:pt>
                <c:pt idx="4631">
                  <c:v>22</c:v>
                </c:pt>
                <c:pt idx="4632">
                  <c:v>16</c:v>
                </c:pt>
                <c:pt idx="4633">
                  <c:v>19</c:v>
                </c:pt>
                <c:pt idx="4634">
                  <c:v>20</c:v>
                </c:pt>
                <c:pt idx="4635">
                  <c:v>21</c:v>
                </c:pt>
                <c:pt idx="4636">
                  <c:v>15</c:v>
                </c:pt>
                <c:pt idx="4637">
                  <c:v>18</c:v>
                </c:pt>
                <c:pt idx="4638">
                  <c:v>20</c:v>
                </c:pt>
                <c:pt idx="4639">
                  <c:v>16</c:v>
                </c:pt>
                <c:pt idx="4640">
                  <c:v>15</c:v>
                </c:pt>
                <c:pt idx="4641">
                  <c:v>16</c:v>
                </c:pt>
                <c:pt idx="4642">
                  <c:v>16</c:v>
                </c:pt>
                <c:pt idx="4643">
                  <c:v>18</c:v>
                </c:pt>
                <c:pt idx="4644">
                  <c:v>20</c:v>
                </c:pt>
                <c:pt idx="4645">
                  <c:v>15</c:v>
                </c:pt>
                <c:pt idx="4646">
                  <c:v>19</c:v>
                </c:pt>
                <c:pt idx="4647">
                  <c:v>16</c:v>
                </c:pt>
                <c:pt idx="4648">
                  <c:v>16</c:v>
                </c:pt>
                <c:pt idx="4649">
                  <c:v>18</c:v>
                </c:pt>
                <c:pt idx="4650">
                  <c:v>20</c:v>
                </c:pt>
                <c:pt idx="4651">
                  <c:v>15</c:v>
                </c:pt>
                <c:pt idx="4652">
                  <c:v>20</c:v>
                </c:pt>
                <c:pt idx="4653">
                  <c:v>16</c:v>
                </c:pt>
                <c:pt idx="4654">
                  <c:v>16</c:v>
                </c:pt>
                <c:pt idx="4655">
                  <c:v>17</c:v>
                </c:pt>
                <c:pt idx="4656">
                  <c:v>17</c:v>
                </c:pt>
                <c:pt idx="4657">
                  <c:v>16</c:v>
                </c:pt>
                <c:pt idx="4658">
                  <c:v>20</c:v>
                </c:pt>
                <c:pt idx="4659">
                  <c:v>21</c:v>
                </c:pt>
                <c:pt idx="4660">
                  <c:v>22</c:v>
                </c:pt>
                <c:pt idx="4661">
                  <c:v>20</c:v>
                </c:pt>
                <c:pt idx="4662">
                  <c:v>20</c:v>
                </c:pt>
                <c:pt idx="4663">
                  <c:v>18</c:v>
                </c:pt>
                <c:pt idx="4664">
                  <c:v>19</c:v>
                </c:pt>
                <c:pt idx="4665">
                  <c:v>17</c:v>
                </c:pt>
                <c:pt idx="4666">
                  <c:v>17</c:v>
                </c:pt>
                <c:pt idx="4667">
                  <c:v>22</c:v>
                </c:pt>
                <c:pt idx="4668">
                  <c:v>21</c:v>
                </c:pt>
                <c:pt idx="4669">
                  <c:v>15</c:v>
                </c:pt>
                <c:pt idx="4670">
                  <c:v>19</c:v>
                </c:pt>
                <c:pt idx="4671">
                  <c:v>17</c:v>
                </c:pt>
                <c:pt idx="4672">
                  <c:v>19</c:v>
                </c:pt>
                <c:pt idx="4673">
                  <c:v>19</c:v>
                </c:pt>
                <c:pt idx="4674">
                  <c:v>15</c:v>
                </c:pt>
                <c:pt idx="4675">
                  <c:v>16</c:v>
                </c:pt>
                <c:pt idx="4676">
                  <c:v>22</c:v>
                </c:pt>
                <c:pt idx="4677">
                  <c:v>21</c:v>
                </c:pt>
                <c:pt idx="4678">
                  <c:v>16</c:v>
                </c:pt>
                <c:pt idx="4679">
                  <c:v>17</c:v>
                </c:pt>
                <c:pt idx="4680">
                  <c:v>22</c:v>
                </c:pt>
                <c:pt idx="4681">
                  <c:v>15</c:v>
                </c:pt>
                <c:pt idx="4682">
                  <c:v>17</c:v>
                </c:pt>
                <c:pt idx="4683">
                  <c:v>17</c:v>
                </c:pt>
                <c:pt idx="4684">
                  <c:v>20</c:v>
                </c:pt>
                <c:pt idx="4685">
                  <c:v>16</c:v>
                </c:pt>
                <c:pt idx="4686">
                  <c:v>15</c:v>
                </c:pt>
                <c:pt idx="4687">
                  <c:v>22</c:v>
                </c:pt>
                <c:pt idx="4688">
                  <c:v>19</c:v>
                </c:pt>
                <c:pt idx="4689">
                  <c:v>16</c:v>
                </c:pt>
                <c:pt idx="4690">
                  <c:v>17</c:v>
                </c:pt>
                <c:pt idx="4691">
                  <c:v>17</c:v>
                </c:pt>
                <c:pt idx="4692">
                  <c:v>18</c:v>
                </c:pt>
                <c:pt idx="4693">
                  <c:v>15</c:v>
                </c:pt>
                <c:pt idx="4694">
                  <c:v>19</c:v>
                </c:pt>
                <c:pt idx="4695">
                  <c:v>19</c:v>
                </c:pt>
                <c:pt idx="4696">
                  <c:v>17</c:v>
                </c:pt>
                <c:pt idx="4697">
                  <c:v>22</c:v>
                </c:pt>
                <c:pt idx="4698">
                  <c:v>21</c:v>
                </c:pt>
                <c:pt idx="4699">
                  <c:v>18</c:v>
                </c:pt>
                <c:pt idx="4700">
                  <c:v>18</c:v>
                </c:pt>
                <c:pt idx="4701">
                  <c:v>15</c:v>
                </c:pt>
                <c:pt idx="4702">
                  <c:v>21</c:v>
                </c:pt>
                <c:pt idx="4703">
                  <c:v>21</c:v>
                </c:pt>
                <c:pt idx="4704">
                  <c:v>22</c:v>
                </c:pt>
                <c:pt idx="4705">
                  <c:v>17</c:v>
                </c:pt>
                <c:pt idx="4706">
                  <c:v>22</c:v>
                </c:pt>
                <c:pt idx="4707">
                  <c:v>17</c:v>
                </c:pt>
                <c:pt idx="4708">
                  <c:v>21</c:v>
                </c:pt>
                <c:pt idx="4709">
                  <c:v>22</c:v>
                </c:pt>
                <c:pt idx="4710">
                  <c:v>17</c:v>
                </c:pt>
                <c:pt idx="4711">
                  <c:v>15</c:v>
                </c:pt>
                <c:pt idx="4712">
                  <c:v>19</c:v>
                </c:pt>
                <c:pt idx="4713">
                  <c:v>16</c:v>
                </c:pt>
                <c:pt idx="4714">
                  <c:v>18</c:v>
                </c:pt>
                <c:pt idx="4715">
                  <c:v>19</c:v>
                </c:pt>
                <c:pt idx="4716">
                  <c:v>16</c:v>
                </c:pt>
                <c:pt idx="4717">
                  <c:v>22</c:v>
                </c:pt>
                <c:pt idx="4718">
                  <c:v>21</c:v>
                </c:pt>
                <c:pt idx="4719">
                  <c:v>22</c:v>
                </c:pt>
                <c:pt idx="4720">
                  <c:v>21</c:v>
                </c:pt>
                <c:pt idx="4721">
                  <c:v>22</c:v>
                </c:pt>
                <c:pt idx="4722">
                  <c:v>21</c:v>
                </c:pt>
                <c:pt idx="4723">
                  <c:v>22</c:v>
                </c:pt>
                <c:pt idx="4724">
                  <c:v>22</c:v>
                </c:pt>
                <c:pt idx="4725">
                  <c:v>19</c:v>
                </c:pt>
                <c:pt idx="4726">
                  <c:v>21</c:v>
                </c:pt>
                <c:pt idx="4727">
                  <c:v>22</c:v>
                </c:pt>
                <c:pt idx="4728">
                  <c:v>19</c:v>
                </c:pt>
                <c:pt idx="4729">
                  <c:v>19</c:v>
                </c:pt>
                <c:pt idx="4730">
                  <c:v>19</c:v>
                </c:pt>
                <c:pt idx="4731">
                  <c:v>17</c:v>
                </c:pt>
                <c:pt idx="4732">
                  <c:v>19</c:v>
                </c:pt>
                <c:pt idx="4733">
                  <c:v>16</c:v>
                </c:pt>
                <c:pt idx="4734">
                  <c:v>16</c:v>
                </c:pt>
                <c:pt idx="4735">
                  <c:v>18</c:v>
                </c:pt>
                <c:pt idx="4736">
                  <c:v>21</c:v>
                </c:pt>
                <c:pt idx="4737">
                  <c:v>20</c:v>
                </c:pt>
                <c:pt idx="4738">
                  <c:v>15</c:v>
                </c:pt>
                <c:pt idx="4739">
                  <c:v>16</c:v>
                </c:pt>
                <c:pt idx="4740">
                  <c:v>21</c:v>
                </c:pt>
                <c:pt idx="4741">
                  <c:v>16</c:v>
                </c:pt>
                <c:pt idx="4742">
                  <c:v>16</c:v>
                </c:pt>
                <c:pt idx="4743">
                  <c:v>16</c:v>
                </c:pt>
                <c:pt idx="4744">
                  <c:v>15</c:v>
                </c:pt>
                <c:pt idx="4745">
                  <c:v>15</c:v>
                </c:pt>
                <c:pt idx="4746">
                  <c:v>20</c:v>
                </c:pt>
                <c:pt idx="4747">
                  <c:v>19</c:v>
                </c:pt>
                <c:pt idx="4748">
                  <c:v>20</c:v>
                </c:pt>
                <c:pt idx="4749">
                  <c:v>16</c:v>
                </c:pt>
                <c:pt idx="4750">
                  <c:v>16</c:v>
                </c:pt>
                <c:pt idx="4751">
                  <c:v>18</c:v>
                </c:pt>
                <c:pt idx="4752">
                  <c:v>18</c:v>
                </c:pt>
                <c:pt idx="4753">
                  <c:v>18</c:v>
                </c:pt>
                <c:pt idx="4754">
                  <c:v>21</c:v>
                </c:pt>
                <c:pt idx="4755">
                  <c:v>21</c:v>
                </c:pt>
                <c:pt idx="4756">
                  <c:v>18</c:v>
                </c:pt>
                <c:pt idx="4757">
                  <c:v>19</c:v>
                </c:pt>
                <c:pt idx="4758">
                  <c:v>17</c:v>
                </c:pt>
                <c:pt idx="4759">
                  <c:v>18</c:v>
                </c:pt>
                <c:pt idx="4760">
                  <c:v>18</c:v>
                </c:pt>
                <c:pt idx="4761">
                  <c:v>22</c:v>
                </c:pt>
                <c:pt idx="4762">
                  <c:v>15</c:v>
                </c:pt>
                <c:pt idx="4763">
                  <c:v>20</c:v>
                </c:pt>
                <c:pt idx="4764">
                  <c:v>21</c:v>
                </c:pt>
                <c:pt idx="4765">
                  <c:v>16</c:v>
                </c:pt>
                <c:pt idx="4766">
                  <c:v>19</c:v>
                </c:pt>
                <c:pt idx="4767">
                  <c:v>16</c:v>
                </c:pt>
                <c:pt idx="4768">
                  <c:v>17</c:v>
                </c:pt>
                <c:pt idx="4769">
                  <c:v>19</c:v>
                </c:pt>
                <c:pt idx="4770">
                  <c:v>17</c:v>
                </c:pt>
                <c:pt idx="4771">
                  <c:v>21</c:v>
                </c:pt>
                <c:pt idx="4772">
                  <c:v>21</c:v>
                </c:pt>
                <c:pt idx="4773">
                  <c:v>22</c:v>
                </c:pt>
                <c:pt idx="4774">
                  <c:v>21</c:v>
                </c:pt>
                <c:pt idx="4775">
                  <c:v>16</c:v>
                </c:pt>
                <c:pt idx="4776">
                  <c:v>15</c:v>
                </c:pt>
                <c:pt idx="4777">
                  <c:v>18</c:v>
                </c:pt>
                <c:pt idx="4778">
                  <c:v>21</c:v>
                </c:pt>
                <c:pt idx="4779">
                  <c:v>21</c:v>
                </c:pt>
                <c:pt idx="4780">
                  <c:v>16</c:v>
                </c:pt>
                <c:pt idx="4781">
                  <c:v>21</c:v>
                </c:pt>
                <c:pt idx="4782">
                  <c:v>19</c:v>
                </c:pt>
                <c:pt idx="4783">
                  <c:v>21</c:v>
                </c:pt>
                <c:pt idx="4784">
                  <c:v>22</c:v>
                </c:pt>
                <c:pt idx="4785">
                  <c:v>21</c:v>
                </c:pt>
                <c:pt idx="4786">
                  <c:v>18</c:v>
                </c:pt>
                <c:pt idx="4787">
                  <c:v>21</c:v>
                </c:pt>
                <c:pt idx="4788">
                  <c:v>19</c:v>
                </c:pt>
                <c:pt idx="4789">
                  <c:v>17</c:v>
                </c:pt>
                <c:pt idx="4790">
                  <c:v>19</c:v>
                </c:pt>
                <c:pt idx="4791">
                  <c:v>15</c:v>
                </c:pt>
                <c:pt idx="4792">
                  <c:v>17</c:v>
                </c:pt>
                <c:pt idx="4793">
                  <c:v>22</c:v>
                </c:pt>
                <c:pt idx="4794">
                  <c:v>20</c:v>
                </c:pt>
                <c:pt idx="4795">
                  <c:v>22</c:v>
                </c:pt>
                <c:pt idx="4796">
                  <c:v>21</c:v>
                </c:pt>
                <c:pt idx="4797">
                  <c:v>20</c:v>
                </c:pt>
                <c:pt idx="4798">
                  <c:v>21</c:v>
                </c:pt>
                <c:pt idx="4799">
                  <c:v>16</c:v>
                </c:pt>
                <c:pt idx="4800">
                  <c:v>18</c:v>
                </c:pt>
                <c:pt idx="4801">
                  <c:v>18</c:v>
                </c:pt>
                <c:pt idx="4802">
                  <c:v>15</c:v>
                </c:pt>
                <c:pt idx="4803">
                  <c:v>19</c:v>
                </c:pt>
                <c:pt idx="4804">
                  <c:v>21</c:v>
                </c:pt>
                <c:pt idx="4805">
                  <c:v>21</c:v>
                </c:pt>
                <c:pt idx="4806">
                  <c:v>16</c:v>
                </c:pt>
                <c:pt idx="4807">
                  <c:v>20</c:v>
                </c:pt>
                <c:pt idx="4808">
                  <c:v>19</c:v>
                </c:pt>
                <c:pt idx="4809">
                  <c:v>20</c:v>
                </c:pt>
                <c:pt idx="4810">
                  <c:v>19</c:v>
                </c:pt>
                <c:pt idx="4811">
                  <c:v>15</c:v>
                </c:pt>
                <c:pt idx="4812">
                  <c:v>20</c:v>
                </c:pt>
                <c:pt idx="4813">
                  <c:v>17</c:v>
                </c:pt>
                <c:pt idx="4814">
                  <c:v>20</c:v>
                </c:pt>
                <c:pt idx="4815">
                  <c:v>17</c:v>
                </c:pt>
                <c:pt idx="4816">
                  <c:v>15</c:v>
                </c:pt>
                <c:pt idx="4817">
                  <c:v>15</c:v>
                </c:pt>
                <c:pt idx="4818">
                  <c:v>21</c:v>
                </c:pt>
                <c:pt idx="4819">
                  <c:v>15</c:v>
                </c:pt>
                <c:pt idx="4820">
                  <c:v>19</c:v>
                </c:pt>
                <c:pt idx="4821">
                  <c:v>20</c:v>
                </c:pt>
                <c:pt idx="4822">
                  <c:v>20</c:v>
                </c:pt>
                <c:pt idx="4823">
                  <c:v>19</c:v>
                </c:pt>
                <c:pt idx="4824">
                  <c:v>16</c:v>
                </c:pt>
                <c:pt idx="4825">
                  <c:v>15</c:v>
                </c:pt>
                <c:pt idx="4826">
                  <c:v>19</c:v>
                </c:pt>
                <c:pt idx="4827">
                  <c:v>17</c:v>
                </c:pt>
                <c:pt idx="4828">
                  <c:v>20</c:v>
                </c:pt>
                <c:pt idx="4829">
                  <c:v>20</c:v>
                </c:pt>
                <c:pt idx="4830">
                  <c:v>15</c:v>
                </c:pt>
                <c:pt idx="4831">
                  <c:v>17</c:v>
                </c:pt>
                <c:pt idx="4832">
                  <c:v>18</c:v>
                </c:pt>
                <c:pt idx="4833">
                  <c:v>16</c:v>
                </c:pt>
                <c:pt idx="4834">
                  <c:v>18</c:v>
                </c:pt>
                <c:pt idx="4835">
                  <c:v>16</c:v>
                </c:pt>
                <c:pt idx="4836">
                  <c:v>15</c:v>
                </c:pt>
                <c:pt idx="4837">
                  <c:v>20</c:v>
                </c:pt>
                <c:pt idx="4838">
                  <c:v>16</c:v>
                </c:pt>
                <c:pt idx="4839">
                  <c:v>19</c:v>
                </c:pt>
                <c:pt idx="4840">
                  <c:v>17</c:v>
                </c:pt>
                <c:pt idx="4841">
                  <c:v>20</c:v>
                </c:pt>
                <c:pt idx="4842">
                  <c:v>19</c:v>
                </c:pt>
                <c:pt idx="4843">
                  <c:v>15</c:v>
                </c:pt>
                <c:pt idx="4844">
                  <c:v>21</c:v>
                </c:pt>
                <c:pt idx="4845">
                  <c:v>18</c:v>
                </c:pt>
                <c:pt idx="4846">
                  <c:v>17</c:v>
                </c:pt>
                <c:pt idx="4847">
                  <c:v>15</c:v>
                </c:pt>
                <c:pt idx="4848">
                  <c:v>19</c:v>
                </c:pt>
                <c:pt idx="4849">
                  <c:v>19</c:v>
                </c:pt>
                <c:pt idx="4850">
                  <c:v>16</c:v>
                </c:pt>
                <c:pt idx="4851">
                  <c:v>16</c:v>
                </c:pt>
                <c:pt idx="4852">
                  <c:v>18</c:v>
                </c:pt>
                <c:pt idx="4853">
                  <c:v>22</c:v>
                </c:pt>
                <c:pt idx="4854">
                  <c:v>16</c:v>
                </c:pt>
                <c:pt idx="4855">
                  <c:v>16</c:v>
                </c:pt>
                <c:pt idx="4856">
                  <c:v>21</c:v>
                </c:pt>
                <c:pt idx="4857">
                  <c:v>16</c:v>
                </c:pt>
                <c:pt idx="4858">
                  <c:v>18</c:v>
                </c:pt>
                <c:pt idx="4859">
                  <c:v>15</c:v>
                </c:pt>
                <c:pt idx="4860">
                  <c:v>20</c:v>
                </c:pt>
                <c:pt idx="4861">
                  <c:v>17</c:v>
                </c:pt>
                <c:pt idx="4862">
                  <c:v>15</c:v>
                </c:pt>
                <c:pt idx="4863">
                  <c:v>20</c:v>
                </c:pt>
                <c:pt idx="4864">
                  <c:v>20</c:v>
                </c:pt>
                <c:pt idx="4865">
                  <c:v>15</c:v>
                </c:pt>
                <c:pt idx="4866">
                  <c:v>15</c:v>
                </c:pt>
                <c:pt idx="4867">
                  <c:v>19</c:v>
                </c:pt>
                <c:pt idx="4868">
                  <c:v>21</c:v>
                </c:pt>
                <c:pt idx="4869">
                  <c:v>17</c:v>
                </c:pt>
                <c:pt idx="4870">
                  <c:v>17</c:v>
                </c:pt>
                <c:pt idx="4871">
                  <c:v>19</c:v>
                </c:pt>
                <c:pt idx="4872">
                  <c:v>20</c:v>
                </c:pt>
                <c:pt idx="4873">
                  <c:v>19</c:v>
                </c:pt>
                <c:pt idx="4874">
                  <c:v>22</c:v>
                </c:pt>
                <c:pt idx="4875">
                  <c:v>20</c:v>
                </c:pt>
                <c:pt idx="4876">
                  <c:v>16</c:v>
                </c:pt>
                <c:pt idx="4877">
                  <c:v>19</c:v>
                </c:pt>
                <c:pt idx="4878">
                  <c:v>18</c:v>
                </c:pt>
                <c:pt idx="4879">
                  <c:v>21</c:v>
                </c:pt>
                <c:pt idx="4880">
                  <c:v>19</c:v>
                </c:pt>
                <c:pt idx="4881">
                  <c:v>16</c:v>
                </c:pt>
                <c:pt idx="4882">
                  <c:v>19</c:v>
                </c:pt>
                <c:pt idx="4883">
                  <c:v>18</c:v>
                </c:pt>
                <c:pt idx="4884">
                  <c:v>19</c:v>
                </c:pt>
                <c:pt idx="4885">
                  <c:v>22</c:v>
                </c:pt>
                <c:pt idx="4886">
                  <c:v>20</c:v>
                </c:pt>
                <c:pt idx="4887">
                  <c:v>22</c:v>
                </c:pt>
                <c:pt idx="4888">
                  <c:v>15</c:v>
                </c:pt>
                <c:pt idx="4889">
                  <c:v>21</c:v>
                </c:pt>
                <c:pt idx="4890">
                  <c:v>17</c:v>
                </c:pt>
                <c:pt idx="4891">
                  <c:v>21</c:v>
                </c:pt>
                <c:pt idx="4892">
                  <c:v>18</c:v>
                </c:pt>
                <c:pt idx="4893">
                  <c:v>18</c:v>
                </c:pt>
                <c:pt idx="4894">
                  <c:v>18</c:v>
                </c:pt>
                <c:pt idx="4895">
                  <c:v>20</c:v>
                </c:pt>
                <c:pt idx="4896">
                  <c:v>22</c:v>
                </c:pt>
                <c:pt idx="4897">
                  <c:v>15</c:v>
                </c:pt>
                <c:pt idx="4898">
                  <c:v>15</c:v>
                </c:pt>
                <c:pt idx="4899">
                  <c:v>17</c:v>
                </c:pt>
                <c:pt idx="4900">
                  <c:v>16</c:v>
                </c:pt>
                <c:pt idx="4901">
                  <c:v>17</c:v>
                </c:pt>
                <c:pt idx="4902">
                  <c:v>22</c:v>
                </c:pt>
                <c:pt idx="4903">
                  <c:v>22</c:v>
                </c:pt>
                <c:pt idx="4904">
                  <c:v>18</c:v>
                </c:pt>
                <c:pt idx="4905">
                  <c:v>18</c:v>
                </c:pt>
                <c:pt idx="4906">
                  <c:v>21</c:v>
                </c:pt>
                <c:pt idx="4907">
                  <c:v>18</c:v>
                </c:pt>
                <c:pt idx="4908">
                  <c:v>21</c:v>
                </c:pt>
                <c:pt idx="4909">
                  <c:v>17</c:v>
                </c:pt>
                <c:pt idx="4910">
                  <c:v>16</c:v>
                </c:pt>
                <c:pt idx="4911">
                  <c:v>16</c:v>
                </c:pt>
                <c:pt idx="4912">
                  <c:v>17</c:v>
                </c:pt>
                <c:pt idx="4913">
                  <c:v>20</c:v>
                </c:pt>
                <c:pt idx="4914">
                  <c:v>18</c:v>
                </c:pt>
                <c:pt idx="4915">
                  <c:v>22</c:v>
                </c:pt>
                <c:pt idx="4916">
                  <c:v>21</c:v>
                </c:pt>
                <c:pt idx="4917">
                  <c:v>21</c:v>
                </c:pt>
                <c:pt idx="4918">
                  <c:v>22</c:v>
                </c:pt>
                <c:pt idx="4919">
                  <c:v>17</c:v>
                </c:pt>
                <c:pt idx="4920">
                  <c:v>17</c:v>
                </c:pt>
                <c:pt idx="4921">
                  <c:v>19</c:v>
                </c:pt>
                <c:pt idx="4922">
                  <c:v>22</c:v>
                </c:pt>
                <c:pt idx="4923">
                  <c:v>19</c:v>
                </c:pt>
                <c:pt idx="4924">
                  <c:v>21</c:v>
                </c:pt>
                <c:pt idx="4925">
                  <c:v>21</c:v>
                </c:pt>
                <c:pt idx="4926">
                  <c:v>21</c:v>
                </c:pt>
                <c:pt idx="4927">
                  <c:v>15</c:v>
                </c:pt>
                <c:pt idx="4928">
                  <c:v>15</c:v>
                </c:pt>
                <c:pt idx="4929">
                  <c:v>22</c:v>
                </c:pt>
                <c:pt idx="4930">
                  <c:v>17</c:v>
                </c:pt>
                <c:pt idx="4931">
                  <c:v>19</c:v>
                </c:pt>
                <c:pt idx="4932">
                  <c:v>18</c:v>
                </c:pt>
                <c:pt idx="4933">
                  <c:v>15</c:v>
                </c:pt>
                <c:pt idx="4934">
                  <c:v>18</c:v>
                </c:pt>
                <c:pt idx="4935">
                  <c:v>18</c:v>
                </c:pt>
                <c:pt idx="4936">
                  <c:v>15</c:v>
                </c:pt>
                <c:pt idx="4937">
                  <c:v>20</c:v>
                </c:pt>
                <c:pt idx="4938">
                  <c:v>22</c:v>
                </c:pt>
                <c:pt idx="4939">
                  <c:v>17</c:v>
                </c:pt>
                <c:pt idx="4940">
                  <c:v>19</c:v>
                </c:pt>
                <c:pt idx="4941">
                  <c:v>15</c:v>
                </c:pt>
                <c:pt idx="4942">
                  <c:v>16</c:v>
                </c:pt>
                <c:pt idx="4943">
                  <c:v>16</c:v>
                </c:pt>
                <c:pt idx="4944">
                  <c:v>18</c:v>
                </c:pt>
                <c:pt idx="4945">
                  <c:v>16</c:v>
                </c:pt>
                <c:pt idx="4946">
                  <c:v>18</c:v>
                </c:pt>
                <c:pt idx="4947">
                  <c:v>20</c:v>
                </c:pt>
                <c:pt idx="4948">
                  <c:v>20</c:v>
                </c:pt>
                <c:pt idx="4949">
                  <c:v>20</c:v>
                </c:pt>
                <c:pt idx="4950">
                  <c:v>20</c:v>
                </c:pt>
                <c:pt idx="4951">
                  <c:v>21</c:v>
                </c:pt>
                <c:pt idx="4952">
                  <c:v>20</c:v>
                </c:pt>
                <c:pt idx="4953">
                  <c:v>19</c:v>
                </c:pt>
                <c:pt idx="4954">
                  <c:v>15</c:v>
                </c:pt>
                <c:pt idx="4955">
                  <c:v>15</c:v>
                </c:pt>
                <c:pt idx="4956">
                  <c:v>19</c:v>
                </c:pt>
                <c:pt idx="4957">
                  <c:v>18</c:v>
                </c:pt>
                <c:pt idx="4958">
                  <c:v>20</c:v>
                </c:pt>
                <c:pt idx="4959">
                  <c:v>21</c:v>
                </c:pt>
                <c:pt idx="4960">
                  <c:v>17</c:v>
                </c:pt>
                <c:pt idx="4961">
                  <c:v>16</c:v>
                </c:pt>
                <c:pt idx="4962">
                  <c:v>22</c:v>
                </c:pt>
                <c:pt idx="4963">
                  <c:v>21</c:v>
                </c:pt>
                <c:pt idx="4964">
                  <c:v>20</c:v>
                </c:pt>
                <c:pt idx="4965">
                  <c:v>19</c:v>
                </c:pt>
                <c:pt idx="4966">
                  <c:v>22</c:v>
                </c:pt>
                <c:pt idx="4967">
                  <c:v>16</c:v>
                </c:pt>
                <c:pt idx="4968">
                  <c:v>17</c:v>
                </c:pt>
                <c:pt idx="4969">
                  <c:v>21</c:v>
                </c:pt>
                <c:pt idx="4970">
                  <c:v>18</c:v>
                </c:pt>
                <c:pt idx="4971">
                  <c:v>21</c:v>
                </c:pt>
                <c:pt idx="4972">
                  <c:v>20</c:v>
                </c:pt>
                <c:pt idx="4973">
                  <c:v>16</c:v>
                </c:pt>
                <c:pt idx="4974">
                  <c:v>18</c:v>
                </c:pt>
                <c:pt idx="4975">
                  <c:v>20</c:v>
                </c:pt>
                <c:pt idx="4976">
                  <c:v>17</c:v>
                </c:pt>
                <c:pt idx="4977">
                  <c:v>18</c:v>
                </c:pt>
                <c:pt idx="4978">
                  <c:v>21</c:v>
                </c:pt>
                <c:pt idx="4979">
                  <c:v>17</c:v>
                </c:pt>
                <c:pt idx="4980">
                  <c:v>15</c:v>
                </c:pt>
                <c:pt idx="4981">
                  <c:v>16</c:v>
                </c:pt>
                <c:pt idx="4982">
                  <c:v>16</c:v>
                </c:pt>
                <c:pt idx="4983">
                  <c:v>21</c:v>
                </c:pt>
                <c:pt idx="4984">
                  <c:v>21</c:v>
                </c:pt>
                <c:pt idx="4985">
                  <c:v>17</c:v>
                </c:pt>
                <c:pt idx="4986">
                  <c:v>17</c:v>
                </c:pt>
                <c:pt idx="4987">
                  <c:v>19</c:v>
                </c:pt>
                <c:pt idx="4988">
                  <c:v>17</c:v>
                </c:pt>
                <c:pt idx="4989">
                  <c:v>17</c:v>
                </c:pt>
                <c:pt idx="4990">
                  <c:v>21</c:v>
                </c:pt>
                <c:pt idx="4991">
                  <c:v>18</c:v>
                </c:pt>
                <c:pt idx="4992">
                  <c:v>22</c:v>
                </c:pt>
                <c:pt idx="4993">
                  <c:v>18</c:v>
                </c:pt>
                <c:pt idx="4994">
                  <c:v>22</c:v>
                </c:pt>
                <c:pt idx="4995">
                  <c:v>16</c:v>
                </c:pt>
                <c:pt idx="4996">
                  <c:v>22</c:v>
                </c:pt>
                <c:pt idx="4997">
                  <c:v>18</c:v>
                </c:pt>
                <c:pt idx="4998">
                  <c:v>18</c:v>
                </c:pt>
                <c:pt idx="4999">
                  <c:v>16</c:v>
                </c:pt>
              </c:numCache>
            </c:numRef>
          </c:xVal>
          <c:yVal>
            <c:numRef>
              <c:f>Sheet1!$A$2:$A$5001</c:f>
              <c:numCache>
                <c:formatCode>General</c:formatCode>
                <c:ptCount val="5000"/>
                <c:pt idx="0">
                  <c:v>192</c:v>
                </c:pt>
                <c:pt idx="1">
                  <c:v>207</c:v>
                </c:pt>
                <c:pt idx="2">
                  <c:v>182</c:v>
                </c:pt>
                <c:pt idx="3">
                  <c:v>210</c:v>
                </c:pt>
                <c:pt idx="4">
                  <c:v>199</c:v>
                </c:pt>
                <c:pt idx="5">
                  <c:v>202</c:v>
                </c:pt>
                <c:pt idx="6">
                  <c:v>251</c:v>
                </c:pt>
                <c:pt idx="7">
                  <c:v>129</c:v>
                </c:pt>
                <c:pt idx="8">
                  <c:v>220</c:v>
                </c:pt>
                <c:pt idx="9">
                  <c:v>157</c:v>
                </c:pt>
                <c:pt idx="10">
                  <c:v>188</c:v>
                </c:pt>
                <c:pt idx="11">
                  <c:v>158</c:v>
                </c:pt>
                <c:pt idx="12">
                  <c:v>191</c:v>
                </c:pt>
                <c:pt idx="13">
                  <c:v>114</c:v>
                </c:pt>
                <c:pt idx="14">
                  <c:v>146</c:v>
                </c:pt>
                <c:pt idx="15">
                  <c:v>154</c:v>
                </c:pt>
                <c:pt idx="16">
                  <c:v>102</c:v>
                </c:pt>
                <c:pt idx="17">
                  <c:v>106</c:v>
                </c:pt>
                <c:pt idx="18">
                  <c:v>238</c:v>
                </c:pt>
                <c:pt idx="19">
                  <c:v>274</c:v>
                </c:pt>
                <c:pt idx="20">
                  <c:v>108</c:v>
                </c:pt>
                <c:pt idx="21">
                  <c:v>251</c:v>
                </c:pt>
                <c:pt idx="22">
                  <c:v>159</c:v>
                </c:pt>
                <c:pt idx="23">
                  <c:v>207</c:v>
                </c:pt>
                <c:pt idx="24">
                  <c:v>263</c:v>
                </c:pt>
                <c:pt idx="25">
                  <c:v>149</c:v>
                </c:pt>
                <c:pt idx="26">
                  <c:v>101</c:v>
                </c:pt>
                <c:pt idx="27">
                  <c:v>153</c:v>
                </c:pt>
                <c:pt idx="28">
                  <c:v>153</c:v>
                </c:pt>
                <c:pt idx="29">
                  <c:v>267</c:v>
                </c:pt>
                <c:pt idx="30">
                  <c:v>133</c:v>
                </c:pt>
                <c:pt idx="31">
                  <c:v>199</c:v>
                </c:pt>
                <c:pt idx="32">
                  <c:v>147</c:v>
                </c:pt>
                <c:pt idx="33">
                  <c:v>177</c:v>
                </c:pt>
                <c:pt idx="34">
                  <c:v>239</c:v>
                </c:pt>
                <c:pt idx="35">
                  <c:v>181</c:v>
                </c:pt>
                <c:pt idx="36">
                  <c:v>123</c:v>
                </c:pt>
                <c:pt idx="37">
                  <c:v>159</c:v>
                </c:pt>
                <c:pt idx="38">
                  <c:v>140</c:v>
                </c:pt>
                <c:pt idx="39">
                  <c:v>144</c:v>
                </c:pt>
                <c:pt idx="40">
                  <c:v>206</c:v>
                </c:pt>
                <c:pt idx="41">
                  <c:v>100</c:v>
                </c:pt>
                <c:pt idx="42">
                  <c:v>223</c:v>
                </c:pt>
                <c:pt idx="43">
                  <c:v>266</c:v>
                </c:pt>
                <c:pt idx="44">
                  <c:v>134</c:v>
                </c:pt>
                <c:pt idx="45">
                  <c:v>104</c:v>
                </c:pt>
                <c:pt idx="46">
                  <c:v>140</c:v>
                </c:pt>
                <c:pt idx="47">
                  <c:v>172</c:v>
                </c:pt>
                <c:pt idx="48">
                  <c:v>133</c:v>
                </c:pt>
                <c:pt idx="49">
                  <c:v>222</c:v>
                </c:pt>
                <c:pt idx="50">
                  <c:v>136</c:v>
                </c:pt>
                <c:pt idx="51">
                  <c:v>185</c:v>
                </c:pt>
                <c:pt idx="52">
                  <c:v>164</c:v>
                </c:pt>
                <c:pt idx="53">
                  <c:v>146</c:v>
                </c:pt>
                <c:pt idx="54">
                  <c:v>100</c:v>
                </c:pt>
                <c:pt idx="55">
                  <c:v>113</c:v>
                </c:pt>
                <c:pt idx="56">
                  <c:v>108</c:v>
                </c:pt>
                <c:pt idx="57">
                  <c:v>189</c:v>
                </c:pt>
                <c:pt idx="58">
                  <c:v>262</c:v>
                </c:pt>
                <c:pt idx="59">
                  <c:v>231</c:v>
                </c:pt>
                <c:pt idx="60">
                  <c:v>151</c:v>
                </c:pt>
                <c:pt idx="61">
                  <c:v>103</c:v>
                </c:pt>
                <c:pt idx="62">
                  <c:v>122</c:v>
                </c:pt>
                <c:pt idx="63">
                  <c:v>114</c:v>
                </c:pt>
                <c:pt idx="64">
                  <c:v>135</c:v>
                </c:pt>
                <c:pt idx="65">
                  <c:v>170</c:v>
                </c:pt>
                <c:pt idx="66">
                  <c:v>185</c:v>
                </c:pt>
                <c:pt idx="67">
                  <c:v>141</c:v>
                </c:pt>
                <c:pt idx="68">
                  <c:v>156</c:v>
                </c:pt>
                <c:pt idx="69">
                  <c:v>227</c:v>
                </c:pt>
                <c:pt idx="70">
                  <c:v>143</c:v>
                </c:pt>
                <c:pt idx="71">
                  <c:v>161</c:v>
                </c:pt>
                <c:pt idx="72">
                  <c:v>191</c:v>
                </c:pt>
                <c:pt idx="73">
                  <c:v>161</c:v>
                </c:pt>
                <c:pt idx="74">
                  <c:v>226</c:v>
                </c:pt>
                <c:pt idx="75">
                  <c:v>176</c:v>
                </c:pt>
                <c:pt idx="76">
                  <c:v>169</c:v>
                </c:pt>
                <c:pt idx="77">
                  <c:v>108</c:v>
                </c:pt>
                <c:pt idx="78">
                  <c:v>196</c:v>
                </c:pt>
                <c:pt idx="79">
                  <c:v>243</c:v>
                </c:pt>
                <c:pt idx="80">
                  <c:v>231</c:v>
                </c:pt>
                <c:pt idx="81">
                  <c:v>151</c:v>
                </c:pt>
                <c:pt idx="82">
                  <c:v>157</c:v>
                </c:pt>
                <c:pt idx="83">
                  <c:v>138</c:v>
                </c:pt>
                <c:pt idx="84">
                  <c:v>155</c:v>
                </c:pt>
                <c:pt idx="85">
                  <c:v>298</c:v>
                </c:pt>
                <c:pt idx="86">
                  <c:v>191</c:v>
                </c:pt>
                <c:pt idx="87">
                  <c:v>236</c:v>
                </c:pt>
                <c:pt idx="88">
                  <c:v>100</c:v>
                </c:pt>
                <c:pt idx="89">
                  <c:v>201</c:v>
                </c:pt>
                <c:pt idx="90">
                  <c:v>189</c:v>
                </c:pt>
                <c:pt idx="91">
                  <c:v>131</c:v>
                </c:pt>
                <c:pt idx="92">
                  <c:v>154</c:v>
                </c:pt>
                <c:pt idx="93">
                  <c:v>116</c:v>
                </c:pt>
                <c:pt idx="94">
                  <c:v>123</c:v>
                </c:pt>
                <c:pt idx="95">
                  <c:v>197</c:v>
                </c:pt>
                <c:pt idx="96">
                  <c:v>110</c:v>
                </c:pt>
                <c:pt idx="97">
                  <c:v>115</c:v>
                </c:pt>
                <c:pt idx="98">
                  <c:v>158</c:v>
                </c:pt>
                <c:pt idx="99">
                  <c:v>228</c:v>
                </c:pt>
                <c:pt idx="100">
                  <c:v>158</c:v>
                </c:pt>
                <c:pt idx="101">
                  <c:v>225</c:v>
                </c:pt>
                <c:pt idx="102">
                  <c:v>118</c:v>
                </c:pt>
                <c:pt idx="103">
                  <c:v>170</c:v>
                </c:pt>
                <c:pt idx="104">
                  <c:v>232</c:v>
                </c:pt>
                <c:pt idx="105">
                  <c:v>138</c:v>
                </c:pt>
                <c:pt idx="106">
                  <c:v>100</c:v>
                </c:pt>
                <c:pt idx="107">
                  <c:v>156</c:v>
                </c:pt>
                <c:pt idx="108">
                  <c:v>222</c:v>
                </c:pt>
                <c:pt idx="109">
                  <c:v>141</c:v>
                </c:pt>
                <c:pt idx="110">
                  <c:v>215</c:v>
                </c:pt>
                <c:pt idx="111">
                  <c:v>159</c:v>
                </c:pt>
                <c:pt idx="112">
                  <c:v>200</c:v>
                </c:pt>
                <c:pt idx="113">
                  <c:v>211</c:v>
                </c:pt>
                <c:pt idx="114">
                  <c:v>131</c:v>
                </c:pt>
                <c:pt idx="115">
                  <c:v>108</c:v>
                </c:pt>
                <c:pt idx="116">
                  <c:v>218</c:v>
                </c:pt>
                <c:pt idx="117">
                  <c:v>102</c:v>
                </c:pt>
                <c:pt idx="118">
                  <c:v>153</c:v>
                </c:pt>
                <c:pt idx="119">
                  <c:v>123</c:v>
                </c:pt>
                <c:pt idx="120">
                  <c:v>171</c:v>
                </c:pt>
                <c:pt idx="121">
                  <c:v>183</c:v>
                </c:pt>
                <c:pt idx="122">
                  <c:v>188</c:v>
                </c:pt>
                <c:pt idx="123">
                  <c:v>192</c:v>
                </c:pt>
                <c:pt idx="124">
                  <c:v>245</c:v>
                </c:pt>
                <c:pt idx="125">
                  <c:v>153</c:v>
                </c:pt>
                <c:pt idx="126">
                  <c:v>160</c:v>
                </c:pt>
                <c:pt idx="127">
                  <c:v>232</c:v>
                </c:pt>
                <c:pt idx="128">
                  <c:v>263</c:v>
                </c:pt>
                <c:pt idx="129">
                  <c:v>119</c:v>
                </c:pt>
                <c:pt idx="130">
                  <c:v>107</c:v>
                </c:pt>
                <c:pt idx="131">
                  <c:v>116</c:v>
                </c:pt>
                <c:pt idx="132">
                  <c:v>147</c:v>
                </c:pt>
                <c:pt idx="133">
                  <c:v>221</c:v>
                </c:pt>
                <c:pt idx="134">
                  <c:v>245</c:v>
                </c:pt>
                <c:pt idx="135">
                  <c:v>150</c:v>
                </c:pt>
                <c:pt idx="136">
                  <c:v>126</c:v>
                </c:pt>
                <c:pt idx="137">
                  <c:v>120</c:v>
                </c:pt>
                <c:pt idx="138">
                  <c:v>127</c:v>
                </c:pt>
                <c:pt idx="139">
                  <c:v>196</c:v>
                </c:pt>
                <c:pt idx="140">
                  <c:v>247</c:v>
                </c:pt>
                <c:pt idx="141">
                  <c:v>234</c:v>
                </c:pt>
                <c:pt idx="142">
                  <c:v>116</c:v>
                </c:pt>
                <c:pt idx="143">
                  <c:v>129</c:v>
                </c:pt>
                <c:pt idx="144">
                  <c:v>105</c:v>
                </c:pt>
                <c:pt idx="145">
                  <c:v>136</c:v>
                </c:pt>
                <c:pt idx="146">
                  <c:v>145</c:v>
                </c:pt>
                <c:pt idx="147">
                  <c:v>198</c:v>
                </c:pt>
                <c:pt idx="148">
                  <c:v>162</c:v>
                </c:pt>
                <c:pt idx="149">
                  <c:v>131</c:v>
                </c:pt>
                <c:pt idx="150">
                  <c:v>166</c:v>
                </c:pt>
                <c:pt idx="151">
                  <c:v>224</c:v>
                </c:pt>
                <c:pt idx="152">
                  <c:v>153</c:v>
                </c:pt>
                <c:pt idx="153">
                  <c:v>145</c:v>
                </c:pt>
                <c:pt idx="154">
                  <c:v>231</c:v>
                </c:pt>
                <c:pt idx="155">
                  <c:v>122</c:v>
                </c:pt>
                <c:pt idx="156">
                  <c:v>226</c:v>
                </c:pt>
                <c:pt idx="157">
                  <c:v>189</c:v>
                </c:pt>
                <c:pt idx="158">
                  <c:v>132</c:v>
                </c:pt>
                <c:pt idx="159">
                  <c:v>247</c:v>
                </c:pt>
                <c:pt idx="160">
                  <c:v>141</c:v>
                </c:pt>
                <c:pt idx="161">
                  <c:v>198</c:v>
                </c:pt>
                <c:pt idx="162">
                  <c:v>223</c:v>
                </c:pt>
                <c:pt idx="163">
                  <c:v>106</c:v>
                </c:pt>
                <c:pt idx="164">
                  <c:v>144</c:v>
                </c:pt>
                <c:pt idx="165">
                  <c:v>207</c:v>
                </c:pt>
                <c:pt idx="166">
                  <c:v>115</c:v>
                </c:pt>
                <c:pt idx="167">
                  <c:v>222</c:v>
                </c:pt>
                <c:pt idx="168">
                  <c:v>283</c:v>
                </c:pt>
                <c:pt idx="169">
                  <c:v>222</c:v>
                </c:pt>
                <c:pt idx="170">
                  <c:v>150</c:v>
                </c:pt>
                <c:pt idx="171">
                  <c:v>162</c:v>
                </c:pt>
                <c:pt idx="172">
                  <c:v>121</c:v>
                </c:pt>
                <c:pt idx="173">
                  <c:v>185</c:v>
                </c:pt>
                <c:pt idx="174">
                  <c:v>241</c:v>
                </c:pt>
                <c:pt idx="175">
                  <c:v>153</c:v>
                </c:pt>
                <c:pt idx="176">
                  <c:v>196</c:v>
                </c:pt>
                <c:pt idx="177">
                  <c:v>159</c:v>
                </c:pt>
                <c:pt idx="178">
                  <c:v>204</c:v>
                </c:pt>
                <c:pt idx="179">
                  <c:v>105</c:v>
                </c:pt>
                <c:pt idx="180">
                  <c:v>229</c:v>
                </c:pt>
                <c:pt idx="181">
                  <c:v>154</c:v>
                </c:pt>
                <c:pt idx="182">
                  <c:v>215</c:v>
                </c:pt>
                <c:pt idx="183">
                  <c:v>129</c:v>
                </c:pt>
                <c:pt idx="184">
                  <c:v>268</c:v>
                </c:pt>
                <c:pt idx="185">
                  <c:v>154</c:v>
                </c:pt>
                <c:pt idx="186">
                  <c:v>225</c:v>
                </c:pt>
                <c:pt idx="187">
                  <c:v>122</c:v>
                </c:pt>
                <c:pt idx="188">
                  <c:v>111</c:v>
                </c:pt>
                <c:pt idx="189">
                  <c:v>157</c:v>
                </c:pt>
                <c:pt idx="190">
                  <c:v>133</c:v>
                </c:pt>
                <c:pt idx="191">
                  <c:v>247</c:v>
                </c:pt>
                <c:pt idx="192">
                  <c:v>244</c:v>
                </c:pt>
                <c:pt idx="193">
                  <c:v>215</c:v>
                </c:pt>
                <c:pt idx="194">
                  <c:v>163</c:v>
                </c:pt>
                <c:pt idx="195">
                  <c:v>121</c:v>
                </c:pt>
                <c:pt idx="196">
                  <c:v>166</c:v>
                </c:pt>
                <c:pt idx="197">
                  <c:v>215</c:v>
                </c:pt>
                <c:pt idx="198">
                  <c:v>221</c:v>
                </c:pt>
                <c:pt idx="199">
                  <c:v>263</c:v>
                </c:pt>
                <c:pt idx="200">
                  <c:v>246</c:v>
                </c:pt>
                <c:pt idx="201">
                  <c:v>295</c:v>
                </c:pt>
                <c:pt idx="202">
                  <c:v>168</c:v>
                </c:pt>
                <c:pt idx="203">
                  <c:v>189</c:v>
                </c:pt>
                <c:pt idx="204">
                  <c:v>184</c:v>
                </c:pt>
                <c:pt idx="205">
                  <c:v>132</c:v>
                </c:pt>
                <c:pt idx="206">
                  <c:v>122</c:v>
                </c:pt>
                <c:pt idx="207">
                  <c:v>204</c:v>
                </c:pt>
                <c:pt idx="208">
                  <c:v>151</c:v>
                </c:pt>
                <c:pt idx="209">
                  <c:v>118</c:v>
                </c:pt>
                <c:pt idx="210">
                  <c:v>100</c:v>
                </c:pt>
                <c:pt idx="211">
                  <c:v>103</c:v>
                </c:pt>
                <c:pt idx="212">
                  <c:v>179</c:v>
                </c:pt>
                <c:pt idx="213">
                  <c:v>191</c:v>
                </c:pt>
                <c:pt idx="214">
                  <c:v>190</c:v>
                </c:pt>
                <c:pt idx="215">
                  <c:v>111</c:v>
                </c:pt>
                <c:pt idx="216">
                  <c:v>132</c:v>
                </c:pt>
                <c:pt idx="217">
                  <c:v>150</c:v>
                </c:pt>
                <c:pt idx="218">
                  <c:v>111</c:v>
                </c:pt>
                <c:pt idx="219">
                  <c:v>132</c:v>
                </c:pt>
                <c:pt idx="220">
                  <c:v>142</c:v>
                </c:pt>
                <c:pt idx="221">
                  <c:v>212</c:v>
                </c:pt>
                <c:pt idx="222">
                  <c:v>245</c:v>
                </c:pt>
                <c:pt idx="223">
                  <c:v>299</c:v>
                </c:pt>
                <c:pt idx="224">
                  <c:v>180</c:v>
                </c:pt>
                <c:pt idx="225">
                  <c:v>192</c:v>
                </c:pt>
                <c:pt idx="226">
                  <c:v>189</c:v>
                </c:pt>
                <c:pt idx="227">
                  <c:v>106</c:v>
                </c:pt>
                <c:pt idx="228">
                  <c:v>249</c:v>
                </c:pt>
                <c:pt idx="229">
                  <c:v>128</c:v>
                </c:pt>
                <c:pt idx="230">
                  <c:v>274</c:v>
                </c:pt>
                <c:pt idx="231">
                  <c:v>135</c:v>
                </c:pt>
                <c:pt idx="232">
                  <c:v>208</c:v>
                </c:pt>
                <c:pt idx="233">
                  <c:v>198</c:v>
                </c:pt>
                <c:pt idx="234">
                  <c:v>135</c:v>
                </c:pt>
                <c:pt idx="235">
                  <c:v>195</c:v>
                </c:pt>
                <c:pt idx="236">
                  <c:v>161</c:v>
                </c:pt>
                <c:pt idx="237">
                  <c:v>111</c:v>
                </c:pt>
                <c:pt idx="238">
                  <c:v>112</c:v>
                </c:pt>
                <c:pt idx="239">
                  <c:v>198</c:v>
                </c:pt>
                <c:pt idx="240">
                  <c:v>216</c:v>
                </c:pt>
                <c:pt idx="241">
                  <c:v>183</c:v>
                </c:pt>
                <c:pt idx="242">
                  <c:v>185</c:v>
                </c:pt>
                <c:pt idx="243">
                  <c:v>118</c:v>
                </c:pt>
                <c:pt idx="244">
                  <c:v>111</c:v>
                </c:pt>
                <c:pt idx="245">
                  <c:v>118</c:v>
                </c:pt>
                <c:pt idx="246">
                  <c:v>206</c:v>
                </c:pt>
                <c:pt idx="247">
                  <c:v>194</c:v>
                </c:pt>
                <c:pt idx="248">
                  <c:v>182</c:v>
                </c:pt>
                <c:pt idx="249">
                  <c:v>115</c:v>
                </c:pt>
                <c:pt idx="250">
                  <c:v>198</c:v>
                </c:pt>
                <c:pt idx="251">
                  <c:v>151</c:v>
                </c:pt>
                <c:pt idx="252">
                  <c:v>199</c:v>
                </c:pt>
                <c:pt idx="253">
                  <c:v>115</c:v>
                </c:pt>
                <c:pt idx="254">
                  <c:v>152</c:v>
                </c:pt>
                <c:pt idx="255">
                  <c:v>138</c:v>
                </c:pt>
                <c:pt idx="256">
                  <c:v>104</c:v>
                </c:pt>
                <c:pt idx="257">
                  <c:v>192</c:v>
                </c:pt>
                <c:pt idx="258">
                  <c:v>117</c:v>
                </c:pt>
                <c:pt idx="259">
                  <c:v>108</c:v>
                </c:pt>
                <c:pt idx="260">
                  <c:v>116</c:v>
                </c:pt>
                <c:pt idx="261">
                  <c:v>206</c:v>
                </c:pt>
                <c:pt idx="262">
                  <c:v>139</c:v>
                </c:pt>
                <c:pt idx="263">
                  <c:v>249</c:v>
                </c:pt>
                <c:pt idx="264">
                  <c:v>165</c:v>
                </c:pt>
                <c:pt idx="265">
                  <c:v>236</c:v>
                </c:pt>
                <c:pt idx="266">
                  <c:v>207</c:v>
                </c:pt>
                <c:pt idx="267">
                  <c:v>164</c:v>
                </c:pt>
                <c:pt idx="268">
                  <c:v>116</c:v>
                </c:pt>
                <c:pt idx="269">
                  <c:v>188</c:v>
                </c:pt>
                <c:pt idx="270">
                  <c:v>135</c:v>
                </c:pt>
                <c:pt idx="271">
                  <c:v>130</c:v>
                </c:pt>
                <c:pt idx="272">
                  <c:v>153</c:v>
                </c:pt>
                <c:pt idx="273">
                  <c:v>173</c:v>
                </c:pt>
                <c:pt idx="274">
                  <c:v>138</c:v>
                </c:pt>
                <c:pt idx="275">
                  <c:v>144</c:v>
                </c:pt>
                <c:pt idx="276">
                  <c:v>277</c:v>
                </c:pt>
                <c:pt idx="277">
                  <c:v>119</c:v>
                </c:pt>
                <c:pt idx="278">
                  <c:v>240</c:v>
                </c:pt>
                <c:pt idx="279">
                  <c:v>102</c:v>
                </c:pt>
                <c:pt idx="280">
                  <c:v>161</c:v>
                </c:pt>
                <c:pt idx="281">
                  <c:v>124</c:v>
                </c:pt>
                <c:pt idx="282">
                  <c:v>137</c:v>
                </c:pt>
                <c:pt idx="283">
                  <c:v>157</c:v>
                </c:pt>
                <c:pt idx="284">
                  <c:v>281</c:v>
                </c:pt>
                <c:pt idx="285">
                  <c:v>146</c:v>
                </c:pt>
                <c:pt idx="286">
                  <c:v>184</c:v>
                </c:pt>
                <c:pt idx="287">
                  <c:v>135</c:v>
                </c:pt>
                <c:pt idx="288">
                  <c:v>119</c:v>
                </c:pt>
                <c:pt idx="289">
                  <c:v>246</c:v>
                </c:pt>
                <c:pt idx="290">
                  <c:v>113</c:v>
                </c:pt>
                <c:pt idx="291">
                  <c:v>100</c:v>
                </c:pt>
                <c:pt idx="292">
                  <c:v>102</c:v>
                </c:pt>
                <c:pt idx="293">
                  <c:v>156</c:v>
                </c:pt>
                <c:pt idx="294">
                  <c:v>173</c:v>
                </c:pt>
                <c:pt idx="295">
                  <c:v>171</c:v>
                </c:pt>
                <c:pt idx="296">
                  <c:v>123</c:v>
                </c:pt>
                <c:pt idx="297">
                  <c:v>107</c:v>
                </c:pt>
                <c:pt idx="298">
                  <c:v>235</c:v>
                </c:pt>
                <c:pt idx="299">
                  <c:v>157</c:v>
                </c:pt>
                <c:pt idx="300">
                  <c:v>227</c:v>
                </c:pt>
                <c:pt idx="301">
                  <c:v>240</c:v>
                </c:pt>
                <c:pt idx="302">
                  <c:v>226</c:v>
                </c:pt>
                <c:pt idx="303">
                  <c:v>116</c:v>
                </c:pt>
                <c:pt idx="304">
                  <c:v>219</c:v>
                </c:pt>
                <c:pt idx="305">
                  <c:v>128</c:v>
                </c:pt>
                <c:pt idx="306">
                  <c:v>234</c:v>
                </c:pt>
                <c:pt idx="307">
                  <c:v>181</c:v>
                </c:pt>
                <c:pt idx="308">
                  <c:v>168</c:v>
                </c:pt>
                <c:pt idx="309">
                  <c:v>165</c:v>
                </c:pt>
                <c:pt idx="310">
                  <c:v>229</c:v>
                </c:pt>
                <c:pt idx="311">
                  <c:v>104</c:v>
                </c:pt>
                <c:pt idx="312">
                  <c:v>282</c:v>
                </c:pt>
                <c:pt idx="313">
                  <c:v>117</c:v>
                </c:pt>
                <c:pt idx="314">
                  <c:v>148</c:v>
                </c:pt>
                <c:pt idx="315">
                  <c:v>125</c:v>
                </c:pt>
                <c:pt idx="316">
                  <c:v>185</c:v>
                </c:pt>
                <c:pt idx="317">
                  <c:v>148</c:v>
                </c:pt>
                <c:pt idx="318">
                  <c:v>197</c:v>
                </c:pt>
                <c:pt idx="319">
                  <c:v>250</c:v>
                </c:pt>
                <c:pt idx="320">
                  <c:v>255</c:v>
                </c:pt>
                <c:pt idx="321">
                  <c:v>168</c:v>
                </c:pt>
                <c:pt idx="322">
                  <c:v>102</c:v>
                </c:pt>
                <c:pt idx="323">
                  <c:v>152</c:v>
                </c:pt>
                <c:pt idx="324">
                  <c:v>173</c:v>
                </c:pt>
                <c:pt idx="325">
                  <c:v>184</c:v>
                </c:pt>
                <c:pt idx="326">
                  <c:v>100</c:v>
                </c:pt>
                <c:pt idx="327">
                  <c:v>176</c:v>
                </c:pt>
                <c:pt idx="328">
                  <c:v>200</c:v>
                </c:pt>
                <c:pt idx="329">
                  <c:v>131</c:v>
                </c:pt>
                <c:pt idx="330">
                  <c:v>280</c:v>
                </c:pt>
                <c:pt idx="331">
                  <c:v>225</c:v>
                </c:pt>
                <c:pt idx="332">
                  <c:v>153</c:v>
                </c:pt>
                <c:pt idx="333">
                  <c:v>149</c:v>
                </c:pt>
                <c:pt idx="334">
                  <c:v>153</c:v>
                </c:pt>
                <c:pt idx="335">
                  <c:v>193</c:v>
                </c:pt>
                <c:pt idx="336">
                  <c:v>156</c:v>
                </c:pt>
                <c:pt idx="337">
                  <c:v>146</c:v>
                </c:pt>
                <c:pt idx="338">
                  <c:v>184</c:v>
                </c:pt>
                <c:pt idx="339">
                  <c:v>174</c:v>
                </c:pt>
                <c:pt idx="340">
                  <c:v>237</c:v>
                </c:pt>
                <c:pt idx="341">
                  <c:v>197</c:v>
                </c:pt>
                <c:pt idx="342">
                  <c:v>197</c:v>
                </c:pt>
                <c:pt idx="343">
                  <c:v>178</c:v>
                </c:pt>
                <c:pt idx="344">
                  <c:v>162</c:v>
                </c:pt>
                <c:pt idx="345">
                  <c:v>137</c:v>
                </c:pt>
                <c:pt idx="346">
                  <c:v>178</c:v>
                </c:pt>
                <c:pt idx="347">
                  <c:v>150</c:v>
                </c:pt>
                <c:pt idx="348">
                  <c:v>128</c:v>
                </c:pt>
                <c:pt idx="349">
                  <c:v>216</c:v>
                </c:pt>
                <c:pt idx="350">
                  <c:v>183</c:v>
                </c:pt>
                <c:pt idx="351">
                  <c:v>133</c:v>
                </c:pt>
                <c:pt idx="352">
                  <c:v>165</c:v>
                </c:pt>
                <c:pt idx="353">
                  <c:v>142</c:v>
                </c:pt>
                <c:pt idx="354">
                  <c:v>246</c:v>
                </c:pt>
                <c:pt idx="355">
                  <c:v>215</c:v>
                </c:pt>
                <c:pt idx="356">
                  <c:v>215</c:v>
                </c:pt>
                <c:pt idx="357">
                  <c:v>103</c:v>
                </c:pt>
                <c:pt idx="358">
                  <c:v>166</c:v>
                </c:pt>
                <c:pt idx="359">
                  <c:v>126</c:v>
                </c:pt>
                <c:pt idx="360">
                  <c:v>149</c:v>
                </c:pt>
                <c:pt idx="361">
                  <c:v>150</c:v>
                </c:pt>
                <c:pt idx="362">
                  <c:v>254</c:v>
                </c:pt>
                <c:pt idx="363">
                  <c:v>141</c:v>
                </c:pt>
                <c:pt idx="364">
                  <c:v>220</c:v>
                </c:pt>
                <c:pt idx="365">
                  <c:v>104</c:v>
                </c:pt>
                <c:pt idx="366">
                  <c:v>189</c:v>
                </c:pt>
                <c:pt idx="367">
                  <c:v>148</c:v>
                </c:pt>
                <c:pt idx="368">
                  <c:v>144</c:v>
                </c:pt>
                <c:pt idx="369">
                  <c:v>125</c:v>
                </c:pt>
                <c:pt idx="370">
                  <c:v>185</c:v>
                </c:pt>
                <c:pt idx="371">
                  <c:v>229</c:v>
                </c:pt>
                <c:pt idx="372">
                  <c:v>247</c:v>
                </c:pt>
                <c:pt idx="373">
                  <c:v>225</c:v>
                </c:pt>
                <c:pt idx="374">
                  <c:v>107</c:v>
                </c:pt>
                <c:pt idx="375">
                  <c:v>151</c:v>
                </c:pt>
                <c:pt idx="376">
                  <c:v>221</c:v>
                </c:pt>
                <c:pt idx="377">
                  <c:v>227</c:v>
                </c:pt>
                <c:pt idx="378">
                  <c:v>187</c:v>
                </c:pt>
                <c:pt idx="379">
                  <c:v>125</c:v>
                </c:pt>
                <c:pt idx="380">
                  <c:v>256</c:v>
                </c:pt>
                <c:pt idx="381">
                  <c:v>122</c:v>
                </c:pt>
                <c:pt idx="382">
                  <c:v>117</c:v>
                </c:pt>
                <c:pt idx="383">
                  <c:v>198</c:v>
                </c:pt>
                <c:pt idx="384">
                  <c:v>163</c:v>
                </c:pt>
                <c:pt idx="385">
                  <c:v>236</c:v>
                </c:pt>
                <c:pt idx="386">
                  <c:v>238</c:v>
                </c:pt>
                <c:pt idx="387">
                  <c:v>185</c:v>
                </c:pt>
                <c:pt idx="388">
                  <c:v>143</c:v>
                </c:pt>
                <c:pt idx="389">
                  <c:v>212</c:v>
                </c:pt>
                <c:pt idx="390">
                  <c:v>167</c:v>
                </c:pt>
                <c:pt idx="391">
                  <c:v>117</c:v>
                </c:pt>
                <c:pt idx="392">
                  <c:v>246</c:v>
                </c:pt>
                <c:pt idx="393">
                  <c:v>107</c:v>
                </c:pt>
                <c:pt idx="394">
                  <c:v>182</c:v>
                </c:pt>
                <c:pt idx="395">
                  <c:v>105</c:v>
                </c:pt>
                <c:pt idx="396">
                  <c:v>163</c:v>
                </c:pt>
                <c:pt idx="397">
                  <c:v>155</c:v>
                </c:pt>
                <c:pt idx="398">
                  <c:v>169</c:v>
                </c:pt>
                <c:pt idx="399">
                  <c:v>132</c:v>
                </c:pt>
                <c:pt idx="400">
                  <c:v>270</c:v>
                </c:pt>
                <c:pt idx="401">
                  <c:v>247</c:v>
                </c:pt>
                <c:pt idx="402">
                  <c:v>210</c:v>
                </c:pt>
                <c:pt idx="403">
                  <c:v>229</c:v>
                </c:pt>
                <c:pt idx="404">
                  <c:v>208</c:v>
                </c:pt>
                <c:pt idx="405">
                  <c:v>230</c:v>
                </c:pt>
                <c:pt idx="406">
                  <c:v>135</c:v>
                </c:pt>
                <c:pt idx="407">
                  <c:v>105</c:v>
                </c:pt>
                <c:pt idx="408">
                  <c:v>191</c:v>
                </c:pt>
                <c:pt idx="409">
                  <c:v>178</c:v>
                </c:pt>
                <c:pt idx="410">
                  <c:v>193</c:v>
                </c:pt>
                <c:pt idx="411">
                  <c:v>201</c:v>
                </c:pt>
                <c:pt idx="412">
                  <c:v>107</c:v>
                </c:pt>
                <c:pt idx="413">
                  <c:v>144</c:v>
                </c:pt>
                <c:pt idx="414">
                  <c:v>169</c:v>
                </c:pt>
                <c:pt idx="415">
                  <c:v>167</c:v>
                </c:pt>
                <c:pt idx="416">
                  <c:v>196</c:v>
                </c:pt>
                <c:pt idx="417">
                  <c:v>111</c:v>
                </c:pt>
                <c:pt idx="418">
                  <c:v>225</c:v>
                </c:pt>
                <c:pt idx="419">
                  <c:v>137</c:v>
                </c:pt>
                <c:pt idx="420">
                  <c:v>110</c:v>
                </c:pt>
                <c:pt idx="421">
                  <c:v>176</c:v>
                </c:pt>
                <c:pt idx="422">
                  <c:v>132</c:v>
                </c:pt>
                <c:pt idx="423">
                  <c:v>109</c:v>
                </c:pt>
                <c:pt idx="424">
                  <c:v>109</c:v>
                </c:pt>
                <c:pt idx="425">
                  <c:v>112</c:v>
                </c:pt>
                <c:pt idx="426">
                  <c:v>183</c:v>
                </c:pt>
                <c:pt idx="427">
                  <c:v>236</c:v>
                </c:pt>
                <c:pt idx="428">
                  <c:v>308</c:v>
                </c:pt>
                <c:pt idx="429">
                  <c:v>123</c:v>
                </c:pt>
                <c:pt idx="430">
                  <c:v>134</c:v>
                </c:pt>
                <c:pt idx="431">
                  <c:v>148</c:v>
                </c:pt>
                <c:pt idx="432">
                  <c:v>159</c:v>
                </c:pt>
                <c:pt idx="433">
                  <c:v>177</c:v>
                </c:pt>
                <c:pt idx="434">
                  <c:v>174</c:v>
                </c:pt>
                <c:pt idx="435">
                  <c:v>175</c:v>
                </c:pt>
                <c:pt idx="436">
                  <c:v>100</c:v>
                </c:pt>
                <c:pt idx="437">
                  <c:v>121</c:v>
                </c:pt>
                <c:pt idx="438">
                  <c:v>228</c:v>
                </c:pt>
                <c:pt idx="439">
                  <c:v>240</c:v>
                </c:pt>
                <c:pt idx="440">
                  <c:v>159</c:v>
                </c:pt>
                <c:pt idx="441">
                  <c:v>220</c:v>
                </c:pt>
                <c:pt idx="442">
                  <c:v>218</c:v>
                </c:pt>
                <c:pt idx="443">
                  <c:v>125</c:v>
                </c:pt>
                <c:pt idx="444">
                  <c:v>188</c:v>
                </c:pt>
                <c:pt idx="445">
                  <c:v>188</c:v>
                </c:pt>
                <c:pt idx="446">
                  <c:v>171</c:v>
                </c:pt>
                <c:pt idx="447">
                  <c:v>113</c:v>
                </c:pt>
                <c:pt idx="448">
                  <c:v>137</c:v>
                </c:pt>
                <c:pt idx="449">
                  <c:v>162</c:v>
                </c:pt>
                <c:pt idx="450">
                  <c:v>124</c:v>
                </c:pt>
                <c:pt idx="451">
                  <c:v>165</c:v>
                </c:pt>
                <c:pt idx="452">
                  <c:v>150</c:v>
                </c:pt>
                <c:pt idx="453">
                  <c:v>169</c:v>
                </c:pt>
                <c:pt idx="454">
                  <c:v>106</c:v>
                </c:pt>
                <c:pt idx="455">
                  <c:v>141</c:v>
                </c:pt>
                <c:pt idx="456">
                  <c:v>214</c:v>
                </c:pt>
                <c:pt idx="457">
                  <c:v>132</c:v>
                </c:pt>
                <c:pt idx="458">
                  <c:v>126</c:v>
                </c:pt>
                <c:pt idx="459">
                  <c:v>137</c:v>
                </c:pt>
                <c:pt idx="460">
                  <c:v>126</c:v>
                </c:pt>
                <c:pt idx="461">
                  <c:v>167</c:v>
                </c:pt>
                <c:pt idx="462">
                  <c:v>109</c:v>
                </c:pt>
                <c:pt idx="463">
                  <c:v>173</c:v>
                </c:pt>
                <c:pt idx="464">
                  <c:v>137</c:v>
                </c:pt>
                <c:pt idx="465">
                  <c:v>146</c:v>
                </c:pt>
                <c:pt idx="466">
                  <c:v>187</c:v>
                </c:pt>
                <c:pt idx="467">
                  <c:v>114</c:v>
                </c:pt>
                <c:pt idx="468">
                  <c:v>104</c:v>
                </c:pt>
                <c:pt idx="469">
                  <c:v>167</c:v>
                </c:pt>
                <c:pt idx="470">
                  <c:v>101</c:v>
                </c:pt>
                <c:pt idx="471">
                  <c:v>285</c:v>
                </c:pt>
                <c:pt idx="472">
                  <c:v>142</c:v>
                </c:pt>
                <c:pt idx="473">
                  <c:v>119</c:v>
                </c:pt>
                <c:pt idx="474">
                  <c:v>209</c:v>
                </c:pt>
                <c:pt idx="475">
                  <c:v>105</c:v>
                </c:pt>
                <c:pt idx="476">
                  <c:v>146</c:v>
                </c:pt>
                <c:pt idx="477">
                  <c:v>111</c:v>
                </c:pt>
                <c:pt idx="478">
                  <c:v>161</c:v>
                </c:pt>
                <c:pt idx="479">
                  <c:v>232</c:v>
                </c:pt>
                <c:pt idx="480">
                  <c:v>292</c:v>
                </c:pt>
                <c:pt idx="481">
                  <c:v>199</c:v>
                </c:pt>
                <c:pt idx="482">
                  <c:v>104</c:v>
                </c:pt>
                <c:pt idx="483">
                  <c:v>171</c:v>
                </c:pt>
                <c:pt idx="484">
                  <c:v>191</c:v>
                </c:pt>
                <c:pt idx="485">
                  <c:v>108</c:v>
                </c:pt>
                <c:pt idx="486">
                  <c:v>128</c:v>
                </c:pt>
                <c:pt idx="487">
                  <c:v>240</c:v>
                </c:pt>
                <c:pt idx="488">
                  <c:v>122</c:v>
                </c:pt>
                <c:pt idx="489">
                  <c:v>236</c:v>
                </c:pt>
                <c:pt idx="490">
                  <c:v>135</c:v>
                </c:pt>
                <c:pt idx="491">
                  <c:v>200</c:v>
                </c:pt>
                <c:pt idx="492">
                  <c:v>154</c:v>
                </c:pt>
                <c:pt idx="493">
                  <c:v>214</c:v>
                </c:pt>
                <c:pt idx="494">
                  <c:v>172</c:v>
                </c:pt>
                <c:pt idx="495">
                  <c:v>173</c:v>
                </c:pt>
                <c:pt idx="496">
                  <c:v>125</c:v>
                </c:pt>
                <c:pt idx="497">
                  <c:v>162</c:v>
                </c:pt>
                <c:pt idx="498">
                  <c:v>189</c:v>
                </c:pt>
                <c:pt idx="499">
                  <c:v>101</c:v>
                </c:pt>
                <c:pt idx="500">
                  <c:v>190</c:v>
                </c:pt>
                <c:pt idx="501">
                  <c:v>116</c:v>
                </c:pt>
                <c:pt idx="502">
                  <c:v>158</c:v>
                </c:pt>
                <c:pt idx="503">
                  <c:v>150</c:v>
                </c:pt>
                <c:pt idx="504">
                  <c:v>224</c:v>
                </c:pt>
                <c:pt idx="505">
                  <c:v>169</c:v>
                </c:pt>
                <c:pt idx="506">
                  <c:v>282</c:v>
                </c:pt>
                <c:pt idx="507">
                  <c:v>162</c:v>
                </c:pt>
                <c:pt idx="508">
                  <c:v>225</c:v>
                </c:pt>
                <c:pt idx="509">
                  <c:v>270</c:v>
                </c:pt>
                <c:pt idx="510">
                  <c:v>180</c:v>
                </c:pt>
                <c:pt idx="511">
                  <c:v>148</c:v>
                </c:pt>
                <c:pt idx="512">
                  <c:v>185</c:v>
                </c:pt>
                <c:pt idx="513">
                  <c:v>239</c:v>
                </c:pt>
                <c:pt idx="514">
                  <c:v>100</c:v>
                </c:pt>
                <c:pt idx="515">
                  <c:v>193</c:v>
                </c:pt>
                <c:pt idx="516">
                  <c:v>155</c:v>
                </c:pt>
                <c:pt idx="517">
                  <c:v>131</c:v>
                </c:pt>
                <c:pt idx="518">
                  <c:v>148</c:v>
                </c:pt>
                <c:pt idx="519">
                  <c:v>279</c:v>
                </c:pt>
                <c:pt idx="520">
                  <c:v>118</c:v>
                </c:pt>
                <c:pt idx="521">
                  <c:v>213</c:v>
                </c:pt>
                <c:pt idx="522">
                  <c:v>165</c:v>
                </c:pt>
                <c:pt idx="523">
                  <c:v>193</c:v>
                </c:pt>
                <c:pt idx="524">
                  <c:v>162</c:v>
                </c:pt>
                <c:pt idx="525">
                  <c:v>207</c:v>
                </c:pt>
                <c:pt idx="526">
                  <c:v>102</c:v>
                </c:pt>
                <c:pt idx="527">
                  <c:v>173</c:v>
                </c:pt>
                <c:pt idx="528">
                  <c:v>133</c:v>
                </c:pt>
                <c:pt idx="529">
                  <c:v>186</c:v>
                </c:pt>
                <c:pt idx="530">
                  <c:v>131</c:v>
                </c:pt>
                <c:pt idx="531">
                  <c:v>192</c:v>
                </c:pt>
                <c:pt idx="532">
                  <c:v>156</c:v>
                </c:pt>
                <c:pt idx="533">
                  <c:v>223</c:v>
                </c:pt>
                <c:pt idx="534">
                  <c:v>207</c:v>
                </c:pt>
                <c:pt idx="535">
                  <c:v>246</c:v>
                </c:pt>
                <c:pt idx="536">
                  <c:v>150</c:v>
                </c:pt>
                <c:pt idx="537">
                  <c:v>107</c:v>
                </c:pt>
                <c:pt idx="538">
                  <c:v>231</c:v>
                </c:pt>
                <c:pt idx="539">
                  <c:v>131</c:v>
                </c:pt>
                <c:pt idx="540">
                  <c:v>115</c:v>
                </c:pt>
                <c:pt idx="541">
                  <c:v>136</c:v>
                </c:pt>
                <c:pt idx="542">
                  <c:v>213</c:v>
                </c:pt>
                <c:pt idx="543">
                  <c:v>147</c:v>
                </c:pt>
                <c:pt idx="544">
                  <c:v>209</c:v>
                </c:pt>
                <c:pt idx="545">
                  <c:v>222</c:v>
                </c:pt>
                <c:pt idx="546">
                  <c:v>118</c:v>
                </c:pt>
                <c:pt idx="547">
                  <c:v>159</c:v>
                </c:pt>
                <c:pt idx="548">
                  <c:v>100</c:v>
                </c:pt>
                <c:pt idx="549">
                  <c:v>119</c:v>
                </c:pt>
                <c:pt idx="550">
                  <c:v>101</c:v>
                </c:pt>
                <c:pt idx="551">
                  <c:v>111</c:v>
                </c:pt>
                <c:pt idx="552">
                  <c:v>136</c:v>
                </c:pt>
                <c:pt idx="553">
                  <c:v>193</c:v>
                </c:pt>
                <c:pt idx="554">
                  <c:v>152</c:v>
                </c:pt>
                <c:pt idx="555">
                  <c:v>185</c:v>
                </c:pt>
                <c:pt idx="556">
                  <c:v>180</c:v>
                </c:pt>
                <c:pt idx="557">
                  <c:v>158</c:v>
                </c:pt>
                <c:pt idx="558">
                  <c:v>195</c:v>
                </c:pt>
                <c:pt idx="559">
                  <c:v>180</c:v>
                </c:pt>
                <c:pt idx="560">
                  <c:v>239</c:v>
                </c:pt>
                <c:pt idx="561">
                  <c:v>124</c:v>
                </c:pt>
                <c:pt idx="562">
                  <c:v>221</c:v>
                </c:pt>
                <c:pt idx="563">
                  <c:v>103</c:v>
                </c:pt>
                <c:pt idx="564">
                  <c:v>228</c:v>
                </c:pt>
                <c:pt idx="565">
                  <c:v>222</c:v>
                </c:pt>
                <c:pt idx="566">
                  <c:v>169</c:v>
                </c:pt>
                <c:pt idx="567">
                  <c:v>184</c:v>
                </c:pt>
                <c:pt idx="568">
                  <c:v>140</c:v>
                </c:pt>
                <c:pt idx="569">
                  <c:v>216</c:v>
                </c:pt>
                <c:pt idx="570">
                  <c:v>175</c:v>
                </c:pt>
                <c:pt idx="571">
                  <c:v>241</c:v>
                </c:pt>
                <c:pt idx="572">
                  <c:v>226</c:v>
                </c:pt>
                <c:pt idx="573">
                  <c:v>105</c:v>
                </c:pt>
                <c:pt idx="574">
                  <c:v>197</c:v>
                </c:pt>
                <c:pt idx="575">
                  <c:v>152</c:v>
                </c:pt>
                <c:pt idx="576">
                  <c:v>244</c:v>
                </c:pt>
                <c:pt idx="577">
                  <c:v>184</c:v>
                </c:pt>
                <c:pt idx="578">
                  <c:v>145</c:v>
                </c:pt>
                <c:pt idx="579">
                  <c:v>292</c:v>
                </c:pt>
                <c:pt idx="580">
                  <c:v>235</c:v>
                </c:pt>
                <c:pt idx="581">
                  <c:v>128</c:v>
                </c:pt>
                <c:pt idx="582">
                  <c:v>139</c:v>
                </c:pt>
                <c:pt idx="583">
                  <c:v>135</c:v>
                </c:pt>
                <c:pt idx="584">
                  <c:v>138</c:v>
                </c:pt>
                <c:pt idx="585">
                  <c:v>153</c:v>
                </c:pt>
                <c:pt idx="586">
                  <c:v>123</c:v>
                </c:pt>
                <c:pt idx="587">
                  <c:v>168</c:v>
                </c:pt>
                <c:pt idx="588">
                  <c:v>135</c:v>
                </c:pt>
                <c:pt idx="589">
                  <c:v>182</c:v>
                </c:pt>
                <c:pt idx="590">
                  <c:v>180</c:v>
                </c:pt>
                <c:pt idx="591">
                  <c:v>197</c:v>
                </c:pt>
                <c:pt idx="592">
                  <c:v>165</c:v>
                </c:pt>
                <c:pt idx="593">
                  <c:v>208</c:v>
                </c:pt>
                <c:pt idx="594">
                  <c:v>100</c:v>
                </c:pt>
                <c:pt idx="595">
                  <c:v>142</c:v>
                </c:pt>
                <c:pt idx="596">
                  <c:v>124</c:v>
                </c:pt>
                <c:pt idx="597">
                  <c:v>202</c:v>
                </c:pt>
                <c:pt idx="598">
                  <c:v>243</c:v>
                </c:pt>
                <c:pt idx="599">
                  <c:v>193</c:v>
                </c:pt>
                <c:pt idx="600">
                  <c:v>261</c:v>
                </c:pt>
                <c:pt idx="601">
                  <c:v>143</c:v>
                </c:pt>
                <c:pt idx="602">
                  <c:v>148</c:v>
                </c:pt>
                <c:pt idx="603">
                  <c:v>209</c:v>
                </c:pt>
                <c:pt idx="604">
                  <c:v>146</c:v>
                </c:pt>
                <c:pt idx="605">
                  <c:v>215</c:v>
                </c:pt>
                <c:pt idx="606">
                  <c:v>107</c:v>
                </c:pt>
                <c:pt idx="607">
                  <c:v>180</c:v>
                </c:pt>
                <c:pt idx="608">
                  <c:v>179</c:v>
                </c:pt>
                <c:pt idx="609">
                  <c:v>124</c:v>
                </c:pt>
                <c:pt idx="610">
                  <c:v>111</c:v>
                </c:pt>
                <c:pt idx="611">
                  <c:v>225</c:v>
                </c:pt>
                <c:pt idx="612">
                  <c:v>225</c:v>
                </c:pt>
                <c:pt idx="613">
                  <c:v>259</c:v>
                </c:pt>
                <c:pt idx="614">
                  <c:v>116</c:v>
                </c:pt>
                <c:pt idx="615">
                  <c:v>220</c:v>
                </c:pt>
                <c:pt idx="616">
                  <c:v>106</c:v>
                </c:pt>
                <c:pt idx="617">
                  <c:v>256</c:v>
                </c:pt>
                <c:pt idx="618">
                  <c:v>147</c:v>
                </c:pt>
                <c:pt idx="619">
                  <c:v>222</c:v>
                </c:pt>
                <c:pt idx="620">
                  <c:v>194</c:v>
                </c:pt>
                <c:pt idx="621">
                  <c:v>138</c:v>
                </c:pt>
                <c:pt idx="622">
                  <c:v>158</c:v>
                </c:pt>
                <c:pt idx="623">
                  <c:v>116</c:v>
                </c:pt>
                <c:pt idx="624">
                  <c:v>123</c:v>
                </c:pt>
                <c:pt idx="625">
                  <c:v>244</c:v>
                </c:pt>
                <c:pt idx="626">
                  <c:v>236</c:v>
                </c:pt>
                <c:pt idx="627">
                  <c:v>189</c:v>
                </c:pt>
                <c:pt idx="628">
                  <c:v>138</c:v>
                </c:pt>
                <c:pt idx="629">
                  <c:v>103</c:v>
                </c:pt>
                <c:pt idx="630">
                  <c:v>124</c:v>
                </c:pt>
                <c:pt idx="631">
                  <c:v>132</c:v>
                </c:pt>
                <c:pt idx="632">
                  <c:v>141</c:v>
                </c:pt>
                <c:pt idx="633">
                  <c:v>165</c:v>
                </c:pt>
                <c:pt idx="634">
                  <c:v>291</c:v>
                </c:pt>
                <c:pt idx="635">
                  <c:v>112</c:v>
                </c:pt>
                <c:pt idx="636">
                  <c:v>131</c:v>
                </c:pt>
                <c:pt idx="637">
                  <c:v>138</c:v>
                </c:pt>
                <c:pt idx="638">
                  <c:v>278</c:v>
                </c:pt>
                <c:pt idx="639">
                  <c:v>192</c:v>
                </c:pt>
                <c:pt idx="640">
                  <c:v>293</c:v>
                </c:pt>
                <c:pt idx="641">
                  <c:v>155</c:v>
                </c:pt>
                <c:pt idx="642">
                  <c:v>209</c:v>
                </c:pt>
                <c:pt idx="643">
                  <c:v>238</c:v>
                </c:pt>
                <c:pt idx="644">
                  <c:v>164</c:v>
                </c:pt>
                <c:pt idx="645">
                  <c:v>202</c:v>
                </c:pt>
                <c:pt idx="646">
                  <c:v>129</c:v>
                </c:pt>
                <c:pt idx="647">
                  <c:v>117</c:v>
                </c:pt>
                <c:pt idx="648">
                  <c:v>224</c:v>
                </c:pt>
                <c:pt idx="649">
                  <c:v>245</c:v>
                </c:pt>
                <c:pt idx="650">
                  <c:v>264</c:v>
                </c:pt>
                <c:pt idx="651">
                  <c:v>187</c:v>
                </c:pt>
                <c:pt idx="652">
                  <c:v>236</c:v>
                </c:pt>
                <c:pt idx="653">
                  <c:v>142</c:v>
                </c:pt>
                <c:pt idx="654">
                  <c:v>138</c:v>
                </c:pt>
                <c:pt idx="655">
                  <c:v>145</c:v>
                </c:pt>
                <c:pt idx="656">
                  <c:v>161</c:v>
                </c:pt>
                <c:pt idx="657">
                  <c:v>124</c:v>
                </c:pt>
                <c:pt idx="658">
                  <c:v>103</c:v>
                </c:pt>
                <c:pt idx="659">
                  <c:v>219</c:v>
                </c:pt>
                <c:pt idx="660">
                  <c:v>153</c:v>
                </c:pt>
                <c:pt idx="661">
                  <c:v>173</c:v>
                </c:pt>
                <c:pt idx="662">
                  <c:v>275</c:v>
                </c:pt>
                <c:pt idx="663">
                  <c:v>252</c:v>
                </c:pt>
                <c:pt idx="664">
                  <c:v>104</c:v>
                </c:pt>
                <c:pt idx="665">
                  <c:v>246</c:v>
                </c:pt>
                <c:pt idx="666">
                  <c:v>208</c:v>
                </c:pt>
                <c:pt idx="667">
                  <c:v>160</c:v>
                </c:pt>
                <c:pt idx="668">
                  <c:v>234</c:v>
                </c:pt>
                <c:pt idx="669">
                  <c:v>161</c:v>
                </c:pt>
                <c:pt idx="670">
                  <c:v>102</c:v>
                </c:pt>
                <c:pt idx="671">
                  <c:v>112</c:v>
                </c:pt>
                <c:pt idx="672">
                  <c:v>246</c:v>
                </c:pt>
                <c:pt idx="673">
                  <c:v>253</c:v>
                </c:pt>
                <c:pt idx="674">
                  <c:v>197</c:v>
                </c:pt>
                <c:pt idx="675">
                  <c:v>155</c:v>
                </c:pt>
                <c:pt idx="676">
                  <c:v>227</c:v>
                </c:pt>
                <c:pt idx="677">
                  <c:v>166</c:v>
                </c:pt>
                <c:pt idx="678">
                  <c:v>175</c:v>
                </c:pt>
                <c:pt idx="679">
                  <c:v>264</c:v>
                </c:pt>
                <c:pt idx="680">
                  <c:v>104</c:v>
                </c:pt>
                <c:pt idx="681">
                  <c:v>197</c:v>
                </c:pt>
                <c:pt idx="682">
                  <c:v>178</c:v>
                </c:pt>
                <c:pt idx="683">
                  <c:v>254</c:v>
                </c:pt>
                <c:pt idx="684">
                  <c:v>217</c:v>
                </c:pt>
                <c:pt idx="685">
                  <c:v>247</c:v>
                </c:pt>
                <c:pt idx="686">
                  <c:v>168</c:v>
                </c:pt>
                <c:pt idx="687">
                  <c:v>139</c:v>
                </c:pt>
                <c:pt idx="688">
                  <c:v>161</c:v>
                </c:pt>
                <c:pt idx="689">
                  <c:v>157</c:v>
                </c:pt>
                <c:pt idx="690">
                  <c:v>139</c:v>
                </c:pt>
                <c:pt idx="691">
                  <c:v>190</c:v>
                </c:pt>
                <c:pt idx="692">
                  <c:v>132</c:v>
                </c:pt>
                <c:pt idx="693">
                  <c:v>118</c:v>
                </c:pt>
                <c:pt idx="694">
                  <c:v>191</c:v>
                </c:pt>
                <c:pt idx="695">
                  <c:v>158</c:v>
                </c:pt>
                <c:pt idx="696">
                  <c:v>212</c:v>
                </c:pt>
                <c:pt idx="697">
                  <c:v>188</c:v>
                </c:pt>
                <c:pt idx="698">
                  <c:v>199</c:v>
                </c:pt>
                <c:pt idx="699">
                  <c:v>137</c:v>
                </c:pt>
                <c:pt idx="700">
                  <c:v>204</c:v>
                </c:pt>
                <c:pt idx="701">
                  <c:v>157</c:v>
                </c:pt>
                <c:pt idx="702">
                  <c:v>130</c:v>
                </c:pt>
                <c:pt idx="703">
                  <c:v>109</c:v>
                </c:pt>
                <c:pt idx="704">
                  <c:v>152</c:v>
                </c:pt>
                <c:pt idx="705">
                  <c:v>130</c:v>
                </c:pt>
                <c:pt idx="706">
                  <c:v>301</c:v>
                </c:pt>
                <c:pt idx="707">
                  <c:v>192</c:v>
                </c:pt>
                <c:pt idx="708">
                  <c:v>201</c:v>
                </c:pt>
                <c:pt idx="709">
                  <c:v>145</c:v>
                </c:pt>
                <c:pt idx="710">
                  <c:v>116</c:v>
                </c:pt>
                <c:pt idx="711">
                  <c:v>233</c:v>
                </c:pt>
                <c:pt idx="712">
                  <c:v>187</c:v>
                </c:pt>
                <c:pt idx="713">
                  <c:v>169</c:v>
                </c:pt>
                <c:pt idx="714">
                  <c:v>206</c:v>
                </c:pt>
                <c:pt idx="715">
                  <c:v>195</c:v>
                </c:pt>
                <c:pt idx="716">
                  <c:v>127</c:v>
                </c:pt>
                <c:pt idx="717">
                  <c:v>193</c:v>
                </c:pt>
                <c:pt idx="718">
                  <c:v>121</c:v>
                </c:pt>
                <c:pt idx="719">
                  <c:v>195</c:v>
                </c:pt>
                <c:pt idx="720">
                  <c:v>167</c:v>
                </c:pt>
                <c:pt idx="721">
                  <c:v>116</c:v>
                </c:pt>
                <c:pt idx="722">
                  <c:v>116</c:v>
                </c:pt>
                <c:pt idx="723">
                  <c:v>164</c:v>
                </c:pt>
                <c:pt idx="724">
                  <c:v>217</c:v>
                </c:pt>
                <c:pt idx="725">
                  <c:v>163</c:v>
                </c:pt>
                <c:pt idx="726">
                  <c:v>175</c:v>
                </c:pt>
                <c:pt idx="727">
                  <c:v>198</c:v>
                </c:pt>
                <c:pt idx="728">
                  <c:v>175</c:v>
                </c:pt>
                <c:pt idx="729">
                  <c:v>260</c:v>
                </c:pt>
                <c:pt idx="730">
                  <c:v>178</c:v>
                </c:pt>
                <c:pt idx="731">
                  <c:v>174</c:v>
                </c:pt>
                <c:pt idx="732">
                  <c:v>125</c:v>
                </c:pt>
                <c:pt idx="733">
                  <c:v>233</c:v>
                </c:pt>
                <c:pt idx="734">
                  <c:v>180</c:v>
                </c:pt>
                <c:pt idx="735">
                  <c:v>240</c:v>
                </c:pt>
                <c:pt idx="736">
                  <c:v>228</c:v>
                </c:pt>
                <c:pt idx="737">
                  <c:v>131</c:v>
                </c:pt>
                <c:pt idx="738">
                  <c:v>213</c:v>
                </c:pt>
                <c:pt idx="739">
                  <c:v>210</c:v>
                </c:pt>
                <c:pt idx="740">
                  <c:v>216</c:v>
                </c:pt>
                <c:pt idx="741">
                  <c:v>155</c:v>
                </c:pt>
                <c:pt idx="742">
                  <c:v>120</c:v>
                </c:pt>
                <c:pt idx="743">
                  <c:v>158</c:v>
                </c:pt>
                <c:pt idx="744">
                  <c:v>118</c:v>
                </c:pt>
                <c:pt idx="745">
                  <c:v>202</c:v>
                </c:pt>
                <c:pt idx="746">
                  <c:v>157</c:v>
                </c:pt>
                <c:pt idx="747">
                  <c:v>114</c:v>
                </c:pt>
                <c:pt idx="748">
                  <c:v>134</c:v>
                </c:pt>
                <c:pt idx="749">
                  <c:v>274</c:v>
                </c:pt>
                <c:pt idx="750">
                  <c:v>117</c:v>
                </c:pt>
                <c:pt idx="751">
                  <c:v>179</c:v>
                </c:pt>
                <c:pt idx="752">
                  <c:v>159</c:v>
                </c:pt>
                <c:pt idx="753">
                  <c:v>216</c:v>
                </c:pt>
                <c:pt idx="754">
                  <c:v>207</c:v>
                </c:pt>
                <c:pt idx="755">
                  <c:v>145</c:v>
                </c:pt>
                <c:pt idx="756">
                  <c:v>170</c:v>
                </c:pt>
                <c:pt idx="757">
                  <c:v>163</c:v>
                </c:pt>
                <c:pt idx="758">
                  <c:v>123</c:v>
                </c:pt>
                <c:pt idx="759">
                  <c:v>102</c:v>
                </c:pt>
                <c:pt idx="760">
                  <c:v>214</c:v>
                </c:pt>
                <c:pt idx="761">
                  <c:v>177</c:v>
                </c:pt>
                <c:pt idx="762">
                  <c:v>183</c:v>
                </c:pt>
                <c:pt idx="763">
                  <c:v>137</c:v>
                </c:pt>
                <c:pt idx="764">
                  <c:v>221</c:v>
                </c:pt>
                <c:pt idx="765">
                  <c:v>101</c:v>
                </c:pt>
                <c:pt idx="766">
                  <c:v>110</c:v>
                </c:pt>
                <c:pt idx="767">
                  <c:v>180</c:v>
                </c:pt>
                <c:pt idx="768">
                  <c:v>267</c:v>
                </c:pt>
                <c:pt idx="769">
                  <c:v>181</c:v>
                </c:pt>
                <c:pt idx="770">
                  <c:v>194</c:v>
                </c:pt>
                <c:pt idx="771">
                  <c:v>110</c:v>
                </c:pt>
                <c:pt idx="772">
                  <c:v>132</c:v>
                </c:pt>
                <c:pt idx="773">
                  <c:v>140</c:v>
                </c:pt>
                <c:pt idx="774">
                  <c:v>271</c:v>
                </c:pt>
                <c:pt idx="775">
                  <c:v>140</c:v>
                </c:pt>
                <c:pt idx="776">
                  <c:v>245</c:v>
                </c:pt>
                <c:pt idx="777">
                  <c:v>215</c:v>
                </c:pt>
                <c:pt idx="778">
                  <c:v>191</c:v>
                </c:pt>
                <c:pt idx="779">
                  <c:v>173</c:v>
                </c:pt>
                <c:pt idx="780">
                  <c:v>196</c:v>
                </c:pt>
                <c:pt idx="781">
                  <c:v>132</c:v>
                </c:pt>
                <c:pt idx="782">
                  <c:v>129</c:v>
                </c:pt>
                <c:pt idx="783">
                  <c:v>275</c:v>
                </c:pt>
                <c:pt idx="784">
                  <c:v>165</c:v>
                </c:pt>
                <c:pt idx="785">
                  <c:v>189</c:v>
                </c:pt>
                <c:pt idx="786">
                  <c:v>114</c:v>
                </c:pt>
                <c:pt idx="787">
                  <c:v>243</c:v>
                </c:pt>
                <c:pt idx="788">
                  <c:v>210</c:v>
                </c:pt>
                <c:pt idx="789">
                  <c:v>205</c:v>
                </c:pt>
                <c:pt idx="790">
                  <c:v>172</c:v>
                </c:pt>
                <c:pt idx="791">
                  <c:v>231</c:v>
                </c:pt>
                <c:pt idx="792">
                  <c:v>175</c:v>
                </c:pt>
                <c:pt idx="793">
                  <c:v>149</c:v>
                </c:pt>
                <c:pt idx="794">
                  <c:v>183</c:v>
                </c:pt>
                <c:pt idx="795">
                  <c:v>106</c:v>
                </c:pt>
                <c:pt idx="796">
                  <c:v>179</c:v>
                </c:pt>
                <c:pt idx="797">
                  <c:v>157</c:v>
                </c:pt>
                <c:pt idx="798">
                  <c:v>102</c:v>
                </c:pt>
                <c:pt idx="799">
                  <c:v>291</c:v>
                </c:pt>
                <c:pt idx="800">
                  <c:v>181</c:v>
                </c:pt>
                <c:pt idx="801">
                  <c:v>222</c:v>
                </c:pt>
                <c:pt idx="802">
                  <c:v>124</c:v>
                </c:pt>
                <c:pt idx="803">
                  <c:v>118</c:v>
                </c:pt>
                <c:pt idx="804">
                  <c:v>199</c:v>
                </c:pt>
                <c:pt idx="805">
                  <c:v>192</c:v>
                </c:pt>
                <c:pt idx="806">
                  <c:v>154</c:v>
                </c:pt>
                <c:pt idx="807">
                  <c:v>293</c:v>
                </c:pt>
                <c:pt idx="808">
                  <c:v>117</c:v>
                </c:pt>
                <c:pt idx="809">
                  <c:v>136</c:v>
                </c:pt>
                <c:pt idx="810">
                  <c:v>158</c:v>
                </c:pt>
                <c:pt idx="811">
                  <c:v>173</c:v>
                </c:pt>
                <c:pt idx="812">
                  <c:v>160</c:v>
                </c:pt>
                <c:pt idx="813">
                  <c:v>214</c:v>
                </c:pt>
                <c:pt idx="814">
                  <c:v>211</c:v>
                </c:pt>
                <c:pt idx="815">
                  <c:v>220</c:v>
                </c:pt>
                <c:pt idx="816">
                  <c:v>160</c:v>
                </c:pt>
                <c:pt idx="817">
                  <c:v>136</c:v>
                </c:pt>
                <c:pt idx="818">
                  <c:v>119</c:v>
                </c:pt>
                <c:pt idx="819">
                  <c:v>149</c:v>
                </c:pt>
                <c:pt idx="820">
                  <c:v>195</c:v>
                </c:pt>
                <c:pt idx="821">
                  <c:v>197</c:v>
                </c:pt>
                <c:pt idx="822">
                  <c:v>165</c:v>
                </c:pt>
                <c:pt idx="823">
                  <c:v>135</c:v>
                </c:pt>
                <c:pt idx="824">
                  <c:v>141</c:v>
                </c:pt>
                <c:pt idx="825">
                  <c:v>157</c:v>
                </c:pt>
                <c:pt idx="826">
                  <c:v>111</c:v>
                </c:pt>
                <c:pt idx="827">
                  <c:v>117</c:v>
                </c:pt>
                <c:pt idx="828">
                  <c:v>114</c:v>
                </c:pt>
                <c:pt idx="829">
                  <c:v>225</c:v>
                </c:pt>
                <c:pt idx="830">
                  <c:v>193</c:v>
                </c:pt>
                <c:pt idx="831">
                  <c:v>243</c:v>
                </c:pt>
                <c:pt idx="832">
                  <c:v>101</c:v>
                </c:pt>
                <c:pt idx="833">
                  <c:v>204</c:v>
                </c:pt>
                <c:pt idx="834">
                  <c:v>240</c:v>
                </c:pt>
                <c:pt idx="835">
                  <c:v>246</c:v>
                </c:pt>
                <c:pt idx="836">
                  <c:v>188</c:v>
                </c:pt>
                <c:pt idx="837">
                  <c:v>169</c:v>
                </c:pt>
                <c:pt idx="838">
                  <c:v>188</c:v>
                </c:pt>
                <c:pt idx="839">
                  <c:v>165</c:v>
                </c:pt>
                <c:pt idx="840">
                  <c:v>104</c:v>
                </c:pt>
                <c:pt idx="841">
                  <c:v>139</c:v>
                </c:pt>
                <c:pt idx="842">
                  <c:v>135</c:v>
                </c:pt>
                <c:pt idx="843">
                  <c:v>146</c:v>
                </c:pt>
                <c:pt idx="844">
                  <c:v>209</c:v>
                </c:pt>
                <c:pt idx="845">
                  <c:v>213</c:v>
                </c:pt>
                <c:pt idx="846">
                  <c:v>192</c:v>
                </c:pt>
                <c:pt idx="847">
                  <c:v>193</c:v>
                </c:pt>
                <c:pt idx="848">
                  <c:v>204</c:v>
                </c:pt>
                <c:pt idx="849">
                  <c:v>242</c:v>
                </c:pt>
                <c:pt idx="850">
                  <c:v>156</c:v>
                </c:pt>
                <c:pt idx="851">
                  <c:v>219</c:v>
                </c:pt>
                <c:pt idx="852">
                  <c:v>136</c:v>
                </c:pt>
                <c:pt idx="853">
                  <c:v>175</c:v>
                </c:pt>
                <c:pt idx="854">
                  <c:v>143</c:v>
                </c:pt>
                <c:pt idx="855">
                  <c:v>178</c:v>
                </c:pt>
                <c:pt idx="856">
                  <c:v>160</c:v>
                </c:pt>
                <c:pt idx="857">
                  <c:v>263</c:v>
                </c:pt>
                <c:pt idx="858">
                  <c:v>236</c:v>
                </c:pt>
                <c:pt idx="859">
                  <c:v>128</c:v>
                </c:pt>
                <c:pt idx="860">
                  <c:v>134</c:v>
                </c:pt>
                <c:pt idx="861">
                  <c:v>158</c:v>
                </c:pt>
                <c:pt idx="862">
                  <c:v>150</c:v>
                </c:pt>
                <c:pt idx="863">
                  <c:v>291</c:v>
                </c:pt>
                <c:pt idx="864">
                  <c:v>187</c:v>
                </c:pt>
                <c:pt idx="865">
                  <c:v>197</c:v>
                </c:pt>
                <c:pt idx="866">
                  <c:v>128</c:v>
                </c:pt>
                <c:pt idx="867">
                  <c:v>194</c:v>
                </c:pt>
                <c:pt idx="868">
                  <c:v>242</c:v>
                </c:pt>
                <c:pt idx="869">
                  <c:v>143</c:v>
                </c:pt>
                <c:pt idx="870">
                  <c:v>122</c:v>
                </c:pt>
                <c:pt idx="871">
                  <c:v>294</c:v>
                </c:pt>
                <c:pt idx="872">
                  <c:v>249</c:v>
                </c:pt>
                <c:pt idx="873">
                  <c:v>207</c:v>
                </c:pt>
                <c:pt idx="874">
                  <c:v>100</c:v>
                </c:pt>
                <c:pt idx="875">
                  <c:v>128</c:v>
                </c:pt>
                <c:pt idx="876">
                  <c:v>104</c:v>
                </c:pt>
                <c:pt idx="877">
                  <c:v>146</c:v>
                </c:pt>
                <c:pt idx="878">
                  <c:v>154</c:v>
                </c:pt>
                <c:pt idx="879">
                  <c:v>142</c:v>
                </c:pt>
                <c:pt idx="880">
                  <c:v>181</c:v>
                </c:pt>
                <c:pt idx="881">
                  <c:v>107</c:v>
                </c:pt>
                <c:pt idx="882">
                  <c:v>175</c:v>
                </c:pt>
                <c:pt idx="883">
                  <c:v>224</c:v>
                </c:pt>
                <c:pt idx="884">
                  <c:v>132</c:v>
                </c:pt>
                <c:pt idx="885">
                  <c:v>130</c:v>
                </c:pt>
                <c:pt idx="886">
                  <c:v>152</c:v>
                </c:pt>
                <c:pt idx="887">
                  <c:v>189</c:v>
                </c:pt>
                <c:pt idx="888">
                  <c:v>165</c:v>
                </c:pt>
                <c:pt idx="889">
                  <c:v>169</c:v>
                </c:pt>
                <c:pt idx="890">
                  <c:v>132</c:v>
                </c:pt>
                <c:pt idx="891">
                  <c:v>147</c:v>
                </c:pt>
                <c:pt idx="892">
                  <c:v>176</c:v>
                </c:pt>
                <c:pt idx="893">
                  <c:v>174</c:v>
                </c:pt>
                <c:pt idx="894">
                  <c:v>103</c:v>
                </c:pt>
                <c:pt idx="895">
                  <c:v>169</c:v>
                </c:pt>
                <c:pt idx="896">
                  <c:v>112</c:v>
                </c:pt>
                <c:pt idx="897">
                  <c:v>182</c:v>
                </c:pt>
                <c:pt idx="898">
                  <c:v>100</c:v>
                </c:pt>
                <c:pt idx="899">
                  <c:v>206</c:v>
                </c:pt>
                <c:pt idx="900">
                  <c:v>264</c:v>
                </c:pt>
                <c:pt idx="901">
                  <c:v>170</c:v>
                </c:pt>
                <c:pt idx="902">
                  <c:v>118</c:v>
                </c:pt>
                <c:pt idx="903">
                  <c:v>188</c:v>
                </c:pt>
                <c:pt idx="904">
                  <c:v>195</c:v>
                </c:pt>
                <c:pt idx="905">
                  <c:v>143</c:v>
                </c:pt>
                <c:pt idx="906">
                  <c:v>260</c:v>
                </c:pt>
                <c:pt idx="907">
                  <c:v>177</c:v>
                </c:pt>
                <c:pt idx="908">
                  <c:v>145</c:v>
                </c:pt>
                <c:pt idx="909">
                  <c:v>184</c:v>
                </c:pt>
                <c:pt idx="910">
                  <c:v>147</c:v>
                </c:pt>
                <c:pt idx="911">
                  <c:v>127</c:v>
                </c:pt>
                <c:pt idx="912">
                  <c:v>275</c:v>
                </c:pt>
                <c:pt idx="913">
                  <c:v>204</c:v>
                </c:pt>
                <c:pt idx="914">
                  <c:v>136</c:v>
                </c:pt>
                <c:pt idx="915">
                  <c:v>235</c:v>
                </c:pt>
                <c:pt idx="916">
                  <c:v>147</c:v>
                </c:pt>
                <c:pt idx="917">
                  <c:v>145</c:v>
                </c:pt>
                <c:pt idx="918">
                  <c:v>142</c:v>
                </c:pt>
                <c:pt idx="919">
                  <c:v>272</c:v>
                </c:pt>
                <c:pt idx="920">
                  <c:v>179</c:v>
                </c:pt>
                <c:pt idx="921">
                  <c:v>114</c:v>
                </c:pt>
                <c:pt idx="922">
                  <c:v>210</c:v>
                </c:pt>
                <c:pt idx="923">
                  <c:v>167</c:v>
                </c:pt>
                <c:pt idx="924">
                  <c:v>185</c:v>
                </c:pt>
                <c:pt idx="925">
                  <c:v>213</c:v>
                </c:pt>
                <c:pt idx="926">
                  <c:v>151</c:v>
                </c:pt>
                <c:pt idx="927">
                  <c:v>128</c:v>
                </c:pt>
                <c:pt idx="928">
                  <c:v>134</c:v>
                </c:pt>
                <c:pt idx="929">
                  <c:v>135</c:v>
                </c:pt>
                <c:pt idx="930">
                  <c:v>101</c:v>
                </c:pt>
                <c:pt idx="931">
                  <c:v>203</c:v>
                </c:pt>
                <c:pt idx="932">
                  <c:v>193</c:v>
                </c:pt>
                <c:pt idx="933">
                  <c:v>230</c:v>
                </c:pt>
                <c:pt idx="934">
                  <c:v>138</c:v>
                </c:pt>
                <c:pt idx="935">
                  <c:v>170</c:v>
                </c:pt>
                <c:pt idx="936">
                  <c:v>141</c:v>
                </c:pt>
                <c:pt idx="937">
                  <c:v>235</c:v>
                </c:pt>
                <c:pt idx="938">
                  <c:v>106</c:v>
                </c:pt>
                <c:pt idx="939">
                  <c:v>143</c:v>
                </c:pt>
                <c:pt idx="940">
                  <c:v>291</c:v>
                </c:pt>
                <c:pt idx="941">
                  <c:v>212</c:v>
                </c:pt>
                <c:pt idx="942">
                  <c:v>120</c:v>
                </c:pt>
                <c:pt idx="943">
                  <c:v>108</c:v>
                </c:pt>
                <c:pt idx="944">
                  <c:v>114</c:v>
                </c:pt>
                <c:pt idx="945">
                  <c:v>141</c:v>
                </c:pt>
                <c:pt idx="946">
                  <c:v>179</c:v>
                </c:pt>
                <c:pt idx="947">
                  <c:v>190</c:v>
                </c:pt>
                <c:pt idx="948">
                  <c:v>149</c:v>
                </c:pt>
                <c:pt idx="949">
                  <c:v>199</c:v>
                </c:pt>
                <c:pt idx="950">
                  <c:v>173</c:v>
                </c:pt>
                <c:pt idx="951">
                  <c:v>118</c:v>
                </c:pt>
                <c:pt idx="952">
                  <c:v>196</c:v>
                </c:pt>
                <c:pt idx="953">
                  <c:v>168</c:v>
                </c:pt>
                <c:pt idx="954">
                  <c:v>234</c:v>
                </c:pt>
                <c:pt idx="955">
                  <c:v>132</c:v>
                </c:pt>
                <c:pt idx="956">
                  <c:v>216</c:v>
                </c:pt>
                <c:pt idx="957">
                  <c:v>236</c:v>
                </c:pt>
                <c:pt idx="958">
                  <c:v>191</c:v>
                </c:pt>
                <c:pt idx="959">
                  <c:v>210</c:v>
                </c:pt>
                <c:pt idx="960">
                  <c:v>213</c:v>
                </c:pt>
                <c:pt idx="961">
                  <c:v>156</c:v>
                </c:pt>
                <c:pt idx="962">
                  <c:v>101</c:v>
                </c:pt>
                <c:pt idx="963">
                  <c:v>206</c:v>
                </c:pt>
                <c:pt idx="964">
                  <c:v>166</c:v>
                </c:pt>
                <c:pt idx="965">
                  <c:v>138</c:v>
                </c:pt>
                <c:pt idx="966">
                  <c:v>174</c:v>
                </c:pt>
                <c:pt idx="967">
                  <c:v>159</c:v>
                </c:pt>
                <c:pt idx="968">
                  <c:v>167</c:v>
                </c:pt>
                <c:pt idx="969">
                  <c:v>141</c:v>
                </c:pt>
                <c:pt idx="970">
                  <c:v>135</c:v>
                </c:pt>
                <c:pt idx="971">
                  <c:v>232</c:v>
                </c:pt>
                <c:pt idx="972">
                  <c:v>172</c:v>
                </c:pt>
                <c:pt idx="973">
                  <c:v>169</c:v>
                </c:pt>
                <c:pt idx="974">
                  <c:v>167</c:v>
                </c:pt>
                <c:pt idx="975">
                  <c:v>159</c:v>
                </c:pt>
                <c:pt idx="976">
                  <c:v>204</c:v>
                </c:pt>
                <c:pt idx="977">
                  <c:v>231</c:v>
                </c:pt>
                <c:pt idx="978">
                  <c:v>171</c:v>
                </c:pt>
                <c:pt idx="979">
                  <c:v>143</c:v>
                </c:pt>
                <c:pt idx="980">
                  <c:v>102</c:v>
                </c:pt>
                <c:pt idx="981">
                  <c:v>201</c:v>
                </c:pt>
                <c:pt idx="982">
                  <c:v>101</c:v>
                </c:pt>
                <c:pt idx="983">
                  <c:v>134</c:v>
                </c:pt>
                <c:pt idx="984">
                  <c:v>129</c:v>
                </c:pt>
                <c:pt idx="985">
                  <c:v>121</c:v>
                </c:pt>
                <c:pt idx="986">
                  <c:v>135</c:v>
                </c:pt>
                <c:pt idx="987">
                  <c:v>192</c:v>
                </c:pt>
                <c:pt idx="988">
                  <c:v>154</c:v>
                </c:pt>
                <c:pt idx="989">
                  <c:v>161</c:v>
                </c:pt>
                <c:pt idx="990">
                  <c:v>154</c:v>
                </c:pt>
                <c:pt idx="991">
                  <c:v>116</c:v>
                </c:pt>
                <c:pt idx="992">
                  <c:v>107</c:v>
                </c:pt>
                <c:pt idx="993">
                  <c:v>115</c:v>
                </c:pt>
                <c:pt idx="994">
                  <c:v>122</c:v>
                </c:pt>
                <c:pt idx="995">
                  <c:v>104</c:v>
                </c:pt>
                <c:pt idx="996">
                  <c:v>164</c:v>
                </c:pt>
                <c:pt idx="997">
                  <c:v>120</c:v>
                </c:pt>
                <c:pt idx="998">
                  <c:v>221</c:v>
                </c:pt>
                <c:pt idx="999">
                  <c:v>238</c:v>
                </c:pt>
                <c:pt idx="1000">
                  <c:v>115</c:v>
                </c:pt>
                <c:pt idx="1001">
                  <c:v>197</c:v>
                </c:pt>
                <c:pt idx="1002">
                  <c:v>235</c:v>
                </c:pt>
                <c:pt idx="1003">
                  <c:v>165</c:v>
                </c:pt>
                <c:pt idx="1004">
                  <c:v>101</c:v>
                </c:pt>
                <c:pt idx="1005">
                  <c:v>172</c:v>
                </c:pt>
                <c:pt idx="1006">
                  <c:v>166</c:v>
                </c:pt>
                <c:pt idx="1007">
                  <c:v>122</c:v>
                </c:pt>
                <c:pt idx="1008">
                  <c:v>181</c:v>
                </c:pt>
                <c:pt idx="1009">
                  <c:v>134</c:v>
                </c:pt>
                <c:pt idx="1010">
                  <c:v>114</c:v>
                </c:pt>
                <c:pt idx="1011">
                  <c:v>111</c:v>
                </c:pt>
                <c:pt idx="1012">
                  <c:v>141</c:v>
                </c:pt>
                <c:pt idx="1013">
                  <c:v>144</c:v>
                </c:pt>
                <c:pt idx="1014">
                  <c:v>187</c:v>
                </c:pt>
                <c:pt idx="1015">
                  <c:v>177</c:v>
                </c:pt>
                <c:pt idx="1016">
                  <c:v>179</c:v>
                </c:pt>
                <c:pt idx="1017">
                  <c:v>213</c:v>
                </c:pt>
                <c:pt idx="1018">
                  <c:v>220</c:v>
                </c:pt>
                <c:pt idx="1019">
                  <c:v>276</c:v>
                </c:pt>
                <c:pt idx="1020">
                  <c:v>181</c:v>
                </c:pt>
                <c:pt idx="1021">
                  <c:v>181</c:v>
                </c:pt>
                <c:pt idx="1022">
                  <c:v>124</c:v>
                </c:pt>
                <c:pt idx="1023">
                  <c:v>153</c:v>
                </c:pt>
                <c:pt idx="1024">
                  <c:v>194</c:v>
                </c:pt>
                <c:pt idx="1025">
                  <c:v>179</c:v>
                </c:pt>
                <c:pt idx="1026">
                  <c:v>151</c:v>
                </c:pt>
                <c:pt idx="1027">
                  <c:v>140</c:v>
                </c:pt>
                <c:pt idx="1028">
                  <c:v>112</c:v>
                </c:pt>
                <c:pt idx="1029">
                  <c:v>107</c:v>
                </c:pt>
                <c:pt idx="1030">
                  <c:v>167</c:v>
                </c:pt>
                <c:pt idx="1031">
                  <c:v>203</c:v>
                </c:pt>
                <c:pt idx="1032">
                  <c:v>211</c:v>
                </c:pt>
                <c:pt idx="1033">
                  <c:v>195</c:v>
                </c:pt>
                <c:pt idx="1034">
                  <c:v>130</c:v>
                </c:pt>
                <c:pt idx="1035">
                  <c:v>117</c:v>
                </c:pt>
                <c:pt idx="1036">
                  <c:v>205</c:v>
                </c:pt>
                <c:pt idx="1037">
                  <c:v>342</c:v>
                </c:pt>
                <c:pt idx="1038">
                  <c:v>159</c:v>
                </c:pt>
                <c:pt idx="1039">
                  <c:v>130</c:v>
                </c:pt>
                <c:pt idx="1040">
                  <c:v>218</c:v>
                </c:pt>
                <c:pt idx="1041">
                  <c:v>224</c:v>
                </c:pt>
                <c:pt idx="1042">
                  <c:v>210</c:v>
                </c:pt>
                <c:pt idx="1043">
                  <c:v>130</c:v>
                </c:pt>
                <c:pt idx="1044">
                  <c:v>172</c:v>
                </c:pt>
                <c:pt idx="1045">
                  <c:v>108</c:v>
                </c:pt>
                <c:pt idx="1046">
                  <c:v>208</c:v>
                </c:pt>
                <c:pt idx="1047">
                  <c:v>106</c:v>
                </c:pt>
                <c:pt idx="1048">
                  <c:v>196</c:v>
                </c:pt>
                <c:pt idx="1049">
                  <c:v>139</c:v>
                </c:pt>
                <c:pt idx="1050">
                  <c:v>151</c:v>
                </c:pt>
                <c:pt idx="1051">
                  <c:v>235</c:v>
                </c:pt>
                <c:pt idx="1052">
                  <c:v>149</c:v>
                </c:pt>
                <c:pt idx="1053">
                  <c:v>234</c:v>
                </c:pt>
                <c:pt idx="1054">
                  <c:v>191</c:v>
                </c:pt>
                <c:pt idx="1055">
                  <c:v>170</c:v>
                </c:pt>
                <c:pt idx="1056">
                  <c:v>185</c:v>
                </c:pt>
                <c:pt idx="1057">
                  <c:v>154</c:v>
                </c:pt>
                <c:pt idx="1058">
                  <c:v>190</c:v>
                </c:pt>
                <c:pt idx="1059">
                  <c:v>178</c:v>
                </c:pt>
                <c:pt idx="1060">
                  <c:v>186</c:v>
                </c:pt>
                <c:pt idx="1061">
                  <c:v>238</c:v>
                </c:pt>
                <c:pt idx="1062">
                  <c:v>112</c:v>
                </c:pt>
                <c:pt idx="1063">
                  <c:v>299</c:v>
                </c:pt>
                <c:pt idx="1064">
                  <c:v>152</c:v>
                </c:pt>
                <c:pt idx="1065">
                  <c:v>144</c:v>
                </c:pt>
                <c:pt idx="1066">
                  <c:v>266</c:v>
                </c:pt>
                <c:pt idx="1067">
                  <c:v>210</c:v>
                </c:pt>
                <c:pt idx="1068">
                  <c:v>151</c:v>
                </c:pt>
                <c:pt idx="1069">
                  <c:v>225</c:v>
                </c:pt>
                <c:pt idx="1070">
                  <c:v>233</c:v>
                </c:pt>
                <c:pt idx="1071">
                  <c:v>181</c:v>
                </c:pt>
                <c:pt idx="1072">
                  <c:v>192</c:v>
                </c:pt>
                <c:pt idx="1073">
                  <c:v>137</c:v>
                </c:pt>
                <c:pt idx="1074">
                  <c:v>141</c:v>
                </c:pt>
                <c:pt idx="1075">
                  <c:v>163</c:v>
                </c:pt>
                <c:pt idx="1076">
                  <c:v>108</c:v>
                </c:pt>
                <c:pt idx="1077">
                  <c:v>101</c:v>
                </c:pt>
                <c:pt idx="1078">
                  <c:v>128</c:v>
                </c:pt>
                <c:pt idx="1079">
                  <c:v>249</c:v>
                </c:pt>
                <c:pt idx="1080">
                  <c:v>289</c:v>
                </c:pt>
                <c:pt idx="1081">
                  <c:v>174</c:v>
                </c:pt>
                <c:pt idx="1082">
                  <c:v>107</c:v>
                </c:pt>
                <c:pt idx="1083">
                  <c:v>171</c:v>
                </c:pt>
                <c:pt idx="1084">
                  <c:v>216</c:v>
                </c:pt>
                <c:pt idx="1085">
                  <c:v>223</c:v>
                </c:pt>
                <c:pt idx="1086">
                  <c:v>168</c:v>
                </c:pt>
                <c:pt idx="1087">
                  <c:v>164</c:v>
                </c:pt>
                <c:pt idx="1088">
                  <c:v>107</c:v>
                </c:pt>
                <c:pt idx="1089">
                  <c:v>272</c:v>
                </c:pt>
                <c:pt idx="1090">
                  <c:v>150</c:v>
                </c:pt>
                <c:pt idx="1091">
                  <c:v>223</c:v>
                </c:pt>
                <c:pt idx="1092">
                  <c:v>269</c:v>
                </c:pt>
                <c:pt idx="1093">
                  <c:v>157</c:v>
                </c:pt>
                <c:pt idx="1094">
                  <c:v>199</c:v>
                </c:pt>
                <c:pt idx="1095">
                  <c:v>114</c:v>
                </c:pt>
                <c:pt idx="1096">
                  <c:v>127</c:v>
                </c:pt>
                <c:pt idx="1097">
                  <c:v>157</c:v>
                </c:pt>
                <c:pt idx="1098">
                  <c:v>229</c:v>
                </c:pt>
                <c:pt idx="1099">
                  <c:v>107</c:v>
                </c:pt>
                <c:pt idx="1100">
                  <c:v>237</c:v>
                </c:pt>
                <c:pt idx="1101">
                  <c:v>247</c:v>
                </c:pt>
                <c:pt idx="1102">
                  <c:v>194</c:v>
                </c:pt>
                <c:pt idx="1103">
                  <c:v>124</c:v>
                </c:pt>
                <c:pt idx="1104">
                  <c:v>178</c:v>
                </c:pt>
                <c:pt idx="1105">
                  <c:v>248</c:v>
                </c:pt>
                <c:pt idx="1106">
                  <c:v>203</c:v>
                </c:pt>
                <c:pt idx="1107">
                  <c:v>140</c:v>
                </c:pt>
                <c:pt idx="1108">
                  <c:v>161</c:v>
                </c:pt>
                <c:pt idx="1109">
                  <c:v>109</c:v>
                </c:pt>
                <c:pt idx="1110">
                  <c:v>111</c:v>
                </c:pt>
                <c:pt idx="1111">
                  <c:v>101</c:v>
                </c:pt>
                <c:pt idx="1112">
                  <c:v>152</c:v>
                </c:pt>
                <c:pt idx="1113">
                  <c:v>115</c:v>
                </c:pt>
                <c:pt idx="1114">
                  <c:v>197</c:v>
                </c:pt>
                <c:pt idx="1115">
                  <c:v>214</c:v>
                </c:pt>
                <c:pt idx="1116">
                  <c:v>217</c:v>
                </c:pt>
                <c:pt idx="1117">
                  <c:v>224</c:v>
                </c:pt>
                <c:pt idx="1118">
                  <c:v>177</c:v>
                </c:pt>
                <c:pt idx="1119">
                  <c:v>188</c:v>
                </c:pt>
                <c:pt idx="1120">
                  <c:v>229</c:v>
                </c:pt>
                <c:pt idx="1121">
                  <c:v>143</c:v>
                </c:pt>
                <c:pt idx="1122">
                  <c:v>245</c:v>
                </c:pt>
                <c:pt idx="1123">
                  <c:v>270</c:v>
                </c:pt>
                <c:pt idx="1124">
                  <c:v>231</c:v>
                </c:pt>
                <c:pt idx="1125">
                  <c:v>138</c:v>
                </c:pt>
                <c:pt idx="1126">
                  <c:v>146</c:v>
                </c:pt>
                <c:pt idx="1127">
                  <c:v>212</c:v>
                </c:pt>
                <c:pt idx="1128">
                  <c:v>207</c:v>
                </c:pt>
                <c:pt idx="1129">
                  <c:v>106</c:v>
                </c:pt>
                <c:pt idx="1130">
                  <c:v>231</c:v>
                </c:pt>
                <c:pt idx="1131">
                  <c:v>221</c:v>
                </c:pt>
                <c:pt idx="1132">
                  <c:v>188</c:v>
                </c:pt>
                <c:pt idx="1133">
                  <c:v>128</c:v>
                </c:pt>
                <c:pt idx="1134">
                  <c:v>101</c:v>
                </c:pt>
                <c:pt idx="1135">
                  <c:v>214</c:v>
                </c:pt>
                <c:pt idx="1136">
                  <c:v>249</c:v>
                </c:pt>
                <c:pt idx="1137">
                  <c:v>222</c:v>
                </c:pt>
                <c:pt idx="1138">
                  <c:v>176</c:v>
                </c:pt>
                <c:pt idx="1139">
                  <c:v>136</c:v>
                </c:pt>
                <c:pt idx="1140">
                  <c:v>155</c:v>
                </c:pt>
                <c:pt idx="1141">
                  <c:v>118</c:v>
                </c:pt>
                <c:pt idx="1142">
                  <c:v>229</c:v>
                </c:pt>
                <c:pt idx="1143">
                  <c:v>124</c:v>
                </c:pt>
                <c:pt idx="1144">
                  <c:v>107</c:v>
                </c:pt>
                <c:pt idx="1145">
                  <c:v>115</c:v>
                </c:pt>
                <c:pt idx="1146">
                  <c:v>104</c:v>
                </c:pt>
                <c:pt idx="1147">
                  <c:v>103</c:v>
                </c:pt>
                <c:pt idx="1148">
                  <c:v>231</c:v>
                </c:pt>
                <c:pt idx="1149">
                  <c:v>197</c:v>
                </c:pt>
                <c:pt idx="1150">
                  <c:v>209</c:v>
                </c:pt>
                <c:pt idx="1151">
                  <c:v>145</c:v>
                </c:pt>
                <c:pt idx="1152">
                  <c:v>126</c:v>
                </c:pt>
                <c:pt idx="1153">
                  <c:v>112</c:v>
                </c:pt>
                <c:pt idx="1154">
                  <c:v>135</c:v>
                </c:pt>
                <c:pt idx="1155">
                  <c:v>275</c:v>
                </c:pt>
                <c:pt idx="1156">
                  <c:v>111</c:v>
                </c:pt>
                <c:pt idx="1157">
                  <c:v>113</c:v>
                </c:pt>
                <c:pt idx="1158">
                  <c:v>152</c:v>
                </c:pt>
                <c:pt idx="1159">
                  <c:v>174</c:v>
                </c:pt>
                <c:pt idx="1160">
                  <c:v>194</c:v>
                </c:pt>
                <c:pt idx="1161">
                  <c:v>155</c:v>
                </c:pt>
                <c:pt idx="1162">
                  <c:v>157</c:v>
                </c:pt>
                <c:pt idx="1163">
                  <c:v>103</c:v>
                </c:pt>
                <c:pt idx="1164">
                  <c:v>123</c:v>
                </c:pt>
                <c:pt idx="1165">
                  <c:v>225</c:v>
                </c:pt>
                <c:pt idx="1166">
                  <c:v>184</c:v>
                </c:pt>
                <c:pt idx="1167">
                  <c:v>320</c:v>
                </c:pt>
                <c:pt idx="1168">
                  <c:v>295</c:v>
                </c:pt>
                <c:pt idx="1169">
                  <c:v>156</c:v>
                </c:pt>
                <c:pt idx="1170">
                  <c:v>116</c:v>
                </c:pt>
                <c:pt idx="1171">
                  <c:v>103</c:v>
                </c:pt>
                <c:pt idx="1172">
                  <c:v>102</c:v>
                </c:pt>
                <c:pt idx="1173">
                  <c:v>215</c:v>
                </c:pt>
                <c:pt idx="1174">
                  <c:v>203</c:v>
                </c:pt>
                <c:pt idx="1175">
                  <c:v>223</c:v>
                </c:pt>
                <c:pt idx="1176">
                  <c:v>181</c:v>
                </c:pt>
                <c:pt idx="1177">
                  <c:v>159</c:v>
                </c:pt>
                <c:pt idx="1178">
                  <c:v>148</c:v>
                </c:pt>
                <c:pt idx="1179">
                  <c:v>182</c:v>
                </c:pt>
                <c:pt idx="1180">
                  <c:v>244</c:v>
                </c:pt>
                <c:pt idx="1181">
                  <c:v>157</c:v>
                </c:pt>
                <c:pt idx="1182">
                  <c:v>130</c:v>
                </c:pt>
                <c:pt idx="1183">
                  <c:v>118</c:v>
                </c:pt>
                <c:pt idx="1184">
                  <c:v>199</c:v>
                </c:pt>
                <c:pt idx="1185">
                  <c:v>248</c:v>
                </c:pt>
                <c:pt idx="1186">
                  <c:v>117</c:v>
                </c:pt>
                <c:pt idx="1187">
                  <c:v>191</c:v>
                </c:pt>
                <c:pt idx="1188">
                  <c:v>174</c:v>
                </c:pt>
                <c:pt idx="1189">
                  <c:v>144</c:v>
                </c:pt>
                <c:pt idx="1190">
                  <c:v>205</c:v>
                </c:pt>
                <c:pt idx="1191">
                  <c:v>146</c:v>
                </c:pt>
                <c:pt idx="1192">
                  <c:v>205</c:v>
                </c:pt>
                <c:pt idx="1193">
                  <c:v>174</c:v>
                </c:pt>
                <c:pt idx="1194">
                  <c:v>189</c:v>
                </c:pt>
                <c:pt idx="1195">
                  <c:v>160</c:v>
                </c:pt>
                <c:pt idx="1196">
                  <c:v>102</c:v>
                </c:pt>
                <c:pt idx="1197">
                  <c:v>298</c:v>
                </c:pt>
                <c:pt idx="1198">
                  <c:v>169</c:v>
                </c:pt>
                <c:pt idx="1199">
                  <c:v>150</c:v>
                </c:pt>
                <c:pt idx="1200">
                  <c:v>141</c:v>
                </c:pt>
                <c:pt idx="1201">
                  <c:v>125</c:v>
                </c:pt>
                <c:pt idx="1202">
                  <c:v>192</c:v>
                </c:pt>
                <c:pt idx="1203">
                  <c:v>183</c:v>
                </c:pt>
                <c:pt idx="1204">
                  <c:v>173</c:v>
                </c:pt>
                <c:pt idx="1205">
                  <c:v>199</c:v>
                </c:pt>
                <c:pt idx="1206">
                  <c:v>203</c:v>
                </c:pt>
                <c:pt idx="1207">
                  <c:v>238</c:v>
                </c:pt>
                <c:pt idx="1208">
                  <c:v>100</c:v>
                </c:pt>
                <c:pt idx="1209">
                  <c:v>199</c:v>
                </c:pt>
                <c:pt idx="1210">
                  <c:v>153</c:v>
                </c:pt>
                <c:pt idx="1211">
                  <c:v>243</c:v>
                </c:pt>
                <c:pt idx="1212">
                  <c:v>230</c:v>
                </c:pt>
                <c:pt idx="1213">
                  <c:v>188</c:v>
                </c:pt>
                <c:pt idx="1214">
                  <c:v>129</c:v>
                </c:pt>
                <c:pt idx="1215">
                  <c:v>241</c:v>
                </c:pt>
                <c:pt idx="1216">
                  <c:v>227</c:v>
                </c:pt>
                <c:pt idx="1217">
                  <c:v>227</c:v>
                </c:pt>
                <c:pt idx="1218">
                  <c:v>109</c:v>
                </c:pt>
                <c:pt idx="1219">
                  <c:v>230</c:v>
                </c:pt>
                <c:pt idx="1220">
                  <c:v>176</c:v>
                </c:pt>
                <c:pt idx="1221">
                  <c:v>208</c:v>
                </c:pt>
                <c:pt idx="1222">
                  <c:v>155</c:v>
                </c:pt>
                <c:pt idx="1223">
                  <c:v>267</c:v>
                </c:pt>
                <c:pt idx="1224">
                  <c:v>156</c:v>
                </c:pt>
                <c:pt idx="1225">
                  <c:v>149</c:v>
                </c:pt>
                <c:pt idx="1226">
                  <c:v>106</c:v>
                </c:pt>
                <c:pt idx="1227">
                  <c:v>214</c:v>
                </c:pt>
                <c:pt idx="1228">
                  <c:v>260</c:v>
                </c:pt>
                <c:pt idx="1229">
                  <c:v>114</c:v>
                </c:pt>
                <c:pt idx="1230">
                  <c:v>120</c:v>
                </c:pt>
                <c:pt idx="1231">
                  <c:v>243</c:v>
                </c:pt>
                <c:pt idx="1232">
                  <c:v>113</c:v>
                </c:pt>
                <c:pt idx="1233">
                  <c:v>157</c:v>
                </c:pt>
                <c:pt idx="1234">
                  <c:v>168</c:v>
                </c:pt>
                <c:pt idx="1235">
                  <c:v>189</c:v>
                </c:pt>
                <c:pt idx="1236">
                  <c:v>248</c:v>
                </c:pt>
                <c:pt idx="1237">
                  <c:v>188</c:v>
                </c:pt>
                <c:pt idx="1238">
                  <c:v>111</c:v>
                </c:pt>
                <c:pt idx="1239">
                  <c:v>140</c:v>
                </c:pt>
                <c:pt idx="1240">
                  <c:v>253</c:v>
                </c:pt>
                <c:pt idx="1241">
                  <c:v>170</c:v>
                </c:pt>
                <c:pt idx="1242">
                  <c:v>132</c:v>
                </c:pt>
                <c:pt idx="1243">
                  <c:v>160</c:v>
                </c:pt>
                <c:pt idx="1244">
                  <c:v>227</c:v>
                </c:pt>
                <c:pt idx="1245">
                  <c:v>140</c:v>
                </c:pt>
                <c:pt idx="1246">
                  <c:v>148</c:v>
                </c:pt>
                <c:pt idx="1247">
                  <c:v>169</c:v>
                </c:pt>
                <c:pt idx="1248">
                  <c:v>233</c:v>
                </c:pt>
                <c:pt idx="1249">
                  <c:v>184</c:v>
                </c:pt>
                <c:pt idx="1250">
                  <c:v>221</c:v>
                </c:pt>
                <c:pt idx="1251">
                  <c:v>165</c:v>
                </c:pt>
                <c:pt idx="1252">
                  <c:v>215</c:v>
                </c:pt>
                <c:pt idx="1253">
                  <c:v>138</c:v>
                </c:pt>
                <c:pt idx="1254">
                  <c:v>187</c:v>
                </c:pt>
                <c:pt idx="1255">
                  <c:v>137</c:v>
                </c:pt>
                <c:pt idx="1256">
                  <c:v>109</c:v>
                </c:pt>
                <c:pt idx="1257">
                  <c:v>162</c:v>
                </c:pt>
                <c:pt idx="1258">
                  <c:v>131</c:v>
                </c:pt>
                <c:pt idx="1259">
                  <c:v>219</c:v>
                </c:pt>
                <c:pt idx="1260">
                  <c:v>167</c:v>
                </c:pt>
                <c:pt idx="1261">
                  <c:v>185</c:v>
                </c:pt>
                <c:pt idx="1262">
                  <c:v>289</c:v>
                </c:pt>
                <c:pt idx="1263">
                  <c:v>185</c:v>
                </c:pt>
                <c:pt idx="1264">
                  <c:v>213</c:v>
                </c:pt>
                <c:pt idx="1265">
                  <c:v>240</c:v>
                </c:pt>
                <c:pt idx="1266">
                  <c:v>127</c:v>
                </c:pt>
                <c:pt idx="1267">
                  <c:v>162</c:v>
                </c:pt>
                <c:pt idx="1268">
                  <c:v>102</c:v>
                </c:pt>
                <c:pt idx="1269">
                  <c:v>196</c:v>
                </c:pt>
                <c:pt idx="1270">
                  <c:v>198</c:v>
                </c:pt>
                <c:pt idx="1271">
                  <c:v>222</c:v>
                </c:pt>
                <c:pt idx="1272">
                  <c:v>149</c:v>
                </c:pt>
                <c:pt idx="1273">
                  <c:v>204</c:v>
                </c:pt>
                <c:pt idx="1274">
                  <c:v>111</c:v>
                </c:pt>
                <c:pt idx="1275">
                  <c:v>123</c:v>
                </c:pt>
                <c:pt idx="1276">
                  <c:v>140</c:v>
                </c:pt>
                <c:pt idx="1277">
                  <c:v>184</c:v>
                </c:pt>
                <c:pt idx="1278">
                  <c:v>108</c:v>
                </c:pt>
                <c:pt idx="1279">
                  <c:v>147</c:v>
                </c:pt>
                <c:pt idx="1280">
                  <c:v>181</c:v>
                </c:pt>
                <c:pt idx="1281">
                  <c:v>219</c:v>
                </c:pt>
                <c:pt idx="1282">
                  <c:v>101</c:v>
                </c:pt>
                <c:pt idx="1283">
                  <c:v>102</c:v>
                </c:pt>
                <c:pt idx="1284">
                  <c:v>126</c:v>
                </c:pt>
                <c:pt idx="1285">
                  <c:v>239</c:v>
                </c:pt>
                <c:pt idx="1286">
                  <c:v>191</c:v>
                </c:pt>
                <c:pt idx="1287">
                  <c:v>207</c:v>
                </c:pt>
                <c:pt idx="1288">
                  <c:v>147</c:v>
                </c:pt>
                <c:pt idx="1289">
                  <c:v>203</c:v>
                </c:pt>
                <c:pt idx="1290">
                  <c:v>118</c:v>
                </c:pt>
                <c:pt idx="1291">
                  <c:v>111</c:v>
                </c:pt>
                <c:pt idx="1292">
                  <c:v>115</c:v>
                </c:pt>
                <c:pt idx="1293">
                  <c:v>120</c:v>
                </c:pt>
                <c:pt idx="1294">
                  <c:v>133</c:v>
                </c:pt>
                <c:pt idx="1295">
                  <c:v>237</c:v>
                </c:pt>
                <c:pt idx="1296">
                  <c:v>158</c:v>
                </c:pt>
                <c:pt idx="1297">
                  <c:v>226</c:v>
                </c:pt>
                <c:pt idx="1298">
                  <c:v>102</c:v>
                </c:pt>
                <c:pt idx="1299">
                  <c:v>124</c:v>
                </c:pt>
                <c:pt idx="1300">
                  <c:v>125</c:v>
                </c:pt>
                <c:pt idx="1301">
                  <c:v>204</c:v>
                </c:pt>
                <c:pt idx="1302">
                  <c:v>191</c:v>
                </c:pt>
                <c:pt idx="1303">
                  <c:v>149</c:v>
                </c:pt>
                <c:pt idx="1304">
                  <c:v>243</c:v>
                </c:pt>
                <c:pt idx="1305">
                  <c:v>165</c:v>
                </c:pt>
                <c:pt idx="1306">
                  <c:v>172</c:v>
                </c:pt>
                <c:pt idx="1307">
                  <c:v>197</c:v>
                </c:pt>
                <c:pt idx="1308">
                  <c:v>175</c:v>
                </c:pt>
                <c:pt idx="1309">
                  <c:v>189</c:v>
                </c:pt>
                <c:pt idx="1310">
                  <c:v>227</c:v>
                </c:pt>
                <c:pt idx="1311">
                  <c:v>161</c:v>
                </c:pt>
                <c:pt idx="1312">
                  <c:v>134</c:v>
                </c:pt>
                <c:pt idx="1313">
                  <c:v>240</c:v>
                </c:pt>
                <c:pt idx="1314">
                  <c:v>181</c:v>
                </c:pt>
                <c:pt idx="1315">
                  <c:v>156</c:v>
                </c:pt>
                <c:pt idx="1316">
                  <c:v>121</c:v>
                </c:pt>
                <c:pt idx="1317">
                  <c:v>110</c:v>
                </c:pt>
                <c:pt idx="1318">
                  <c:v>190</c:v>
                </c:pt>
                <c:pt idx="1319">
                  <c:v>183</c:v>
                </c:pt>
                <c:pt idx="1320">
                  <c:v>133</c:v>
                </c:pt>
                <c:pt idx="1321">
                  <c:v>139</c:v>
                </c:pt>
                <c:pt idx="1322">
                  <c:v>346</c:v>
                </c:pt>
                <c:pt idx="1323">
                  <c:v>208</c:v>
                </c:pt>
                <c:pt idx="1324">
                  <c:v>100</c:v>
                </c:pt>
                <c:pt idx="1325">
                  <c:v>186</c:v>
                </c:pt>
                <c:pt idx="1326">
                  <c:v>202</c:v>
                </c:pt>
                <c:pt idx="1327">
                  <c:v>124</c:v>
                </c:pt>
                <c:pt idx="1328">
                  <c:v>214</c:v>
                </c:pt>
                <c:pt idx="1329">
                  <c:v>234</c:v>
                </c:pt>
                <c:pt idx="1330">
                  <c:v>152</c:v>
                </c:pt>
                <c:pt idx="1331">
                  <c:v>113</c:v>
                </c:pt>
                <c:pt idx="1332">
                  <c:v>116</c:v>
                </c:pt>
                <c:pt idx="1333">
                  <c:v>198</c:v>
                </c:pt>
                <c:pt idx="1334">
                  <c:v>214</c:v>
                </c:pt>
                <c:pt idx="1335">
                  <c:v>232</c:v>
                </c:pt>
                <c:pt idx="1336">
                  <c:v>190</c:v>
                </c:pt>
                <c:pt idx="1337">
                  <c:v>190</c:v>
                </c:pt>
                <c:pt idx="1338">
                  <c:v>145</c:v>
                </c:pt>
                <c:pt idx="1339">
                  <c:v>199</c:v>
                </c:pt>
                <c:pt idx="1340">
                  <c:v>161</c:v>
                </c:pt>
                <c:pt idx="1341">
                  <c:v>129</c:v>
                </c:pt>
                <c:pt idx="1342">
                  <c:v>183</c:v>
                </c:pt>
                <c:pt idx="1343">
                  <c:v>289</c:v>
                </c:pt>
                <c:pt idx="1344">
                  <c:v>125</c:v>
                </c:pt>
                <c:pt idx="1345">
                  <c:v>121</c:v>
                </c:pt>
                <c:pt idx="1346">
                  <c:v>182</c:v>
                </c:pt>
                <c:pt idx="1347">
                  <c:v>102</c:v>
                </c:pt>
                <c:pt idx="1348">
                  <c:v>172</c:v>
                </c:pt>
                <c:pt idx="1349">
                  <c:v>144</c:v>
                </c:pt>
                <c:pt idx="1350">
                  <c:v>162</c:v>
                </c:pt>
                <c:pt idx="1351">
                  <c:v>118</c:v>
                </c:pt>
                <c:pt idx="1352">
                  <c:v>113</c:v>
                </c:pt>
                <c:pt idx="1353">
                  <c:v>235</c:v>
                </c:pt>
                <c:pt idx="1354">
                  <c:v>229</c:v>
                </c:pt>
                <c:pt idx="1355">
                  <c:v>282</c:v>
                </c:pt>
                <c:pt idx="1356">
                  <c:v>188</c:v>
                </c:pt>
                <c:pt idx="1357">
                  <c:v>152</c:v>
                </c:pt>
                <c:pt idx="1358">
                  <c:v>158</c:v>
                </c:pt>
                <c:pt idx="1359">
                  <c:v>140</c:v>
                </c:pt>
                <c:pt idx="1360">
                  <c:v>203</c:v>
                </c:pt>
                <c:pt idx="1361">
                  <c:v>101</c:v>
                </c:pt>
                <c:pt idx="1362">
                  <c:v>185</c:v>
                </c:pt>
                <c:pt idx="1363">
                  <c:v>154</c:v>
                </c:pt>
                <c:pt idx="1364">
                  <c:v>161</c:v>
                </c:pt>
                <c:pt idx="1365">
                  <c:v>129</c:v>
                </c:pt>
                <c:pt idx="1366">
                  <c:v>110</c:v>
                </c:pt>
                <c:pt idx="1367">
                  <c:v>149</c:v>
                </c:pt>
                <c:pt idx="1368">
                  <c:v>120</c:v>
                </c:pt>
                <c:pt idx="1369">
                  <c:v>219</c:v>
                </c:pt>
                <c:pt idx="1370">
                  <c:v>243</c:v>
                </c:pt>
                <c:pt idx="1371">
                  <c:v>208</c:v>
                </c:pt>
                <c:pt idx="1372">
                  <c:v>167</c:v>
                </c:pt>
                <c:pt idx="1373">
                  <c:v>197</c:v>
                </c:pt>
                <c:pt idx="1374">
                  <c:v>164</c:v>
                </c:pt>
                <c:pt idx="1375">
                  <c:v>272</c:v>
                </c:pt>
                <c:pt idx="1376">
                  <c:v>175</c:v>
                </c:pt>
                <c:pt idx="1377">
                  <c:v>145</c:v>
                </c:pt>
                <c:pt idx="1378">
                  <c:v>118</c:v>
                </c:pt>
                <c:pt idx="1379">
                  <c:v>192</c:v>
                </c:pt>
                <c:pt idx="1380">
                  <c:v>220</c:v>
                </c:pt>
                <c:pt idx="1381">
                  <c:v>119</c:v>
                </c:pt>
                <c:pt idx="1382">
                  <c:v>150</c:v>
                </c:pt>
                <c:pt idx="1383">
                  <c:v>206</c:v>
                </c:pt>
                <c:pt idx="1384">
                  <c:v>203</c:v>
                </c:pt>
                <c:pt idx="1385">
                  <c:v>144</c:v>
                </c:pt>
                <c:pt idx="1386">
                  <c:v>165</c:v>
                </c:pt>
                <c:pt idx="1387">
                  <c:v>226</c:v>
                </c:pt>
                <c:pt idx="1388">
                  <c:v>100</c:v>
                </c:pt>
                <c:pt idx="1389">
                  <c:v>237</c:v>
                </c:pt>
                <c:pt idx="1390">
                  <c:v>224</c:v>
                </c:pt>
                <c:pt idx="1391">
                  <c:v>360</c:v>
                </c:pt>
                <c:pt idx="1392">
                  <c:v>189</c:v>
                </c:pt>
                <c:pt idx="1393">
                  <c:v>182</c:v>
                </c:pt>
                <c:pt idx="1394">
                  <c:v>200</c:v>
                </c:pt>
                <c:pt idx="1395">
                  <c:v>198</c:v>
                </c:pt>
                <c:pt idx="1396">
                  <c:v>234</c:v>
                </c:pt>
                <c:pt idx="1397">
                  <c:v>183</c:v>
                </c:pt>
                <c:pt idx="1398">
                  <c:v>212</c:v>
                </c:pt>
                <c:pt idx="1399">
                  <c:v>148</c:v>
                </c:pt>
                <c:pt idx="1400">
                  <c:v>257</c:v>
                </c:pt>
                <c:pt idx="1401">
                  <c:v>282</c:v>
                </c:pt>
                <c:pt idx="1402">
                  <c:v>184</c:v>
                </c:pt>
                <c:pt idx="1403">
                  <c:v>163</c:v>
                </c:pt>
                <c:pt idx="1404">
                  <c:v>153</c:v>
                </c:pt>
                <c:pt idx="1405">
                  <c:v>108</c:v>
                </c:pt>
                <c:pt idx="1406">
                  <c:v>148</c:v>
                </c:pt>
                <c:pt idx="1407">
                  <c:v>187</c:v>
                </c:pt>
                <c:pt idx="1408">
                  <c:v>158</c:v>
                </c:pt>
                <c:pt idx="1409">
                  <c:v>140</c:v>
                </c:pt>
                <c:pt idx="1410">
                  <c:v>260</c:v>
                </c:pt>
                <c:pt idx="1411">
                  <c:v>260</c:v>
                </c:pt>
                <c:pt idx="1412">
                  <c:v>245</c:v>
                </c:pt>
                <c:pt idx="1413">
                  <c:v>239</c:v>
                </c:pt>
                <c:pt idx="1414">
                  <c:v>175</c:v>
                </c:pt>
                <c:pt idx="1415">
                  <c:v>160</c:v>
                </c:pt>
                <c:pt idx="1416">
                  <c:v>111</c:v>
                </c:pt>
                <c:pt idx="1417">
                  <c:v>132</c:v>
                </c:pt>
                <c:pt idx="1418">
                  <c:v>191</c:v>
                </c:pt>
                <c:pt idx="1419">
                  <c:v>107</c:v>
                </c:pt>
                <c:pt idx="1420">
                  <c:v>145</c:v>
                </c:pt>
                <c:pt idx="1421">
                  <c:v>244</c:v>
                </c:pt>
                <c:pt idx="1422">
                  <c:v>148</c:v>
                </c:pt>
                <c:pt idx="1423">
                  <c:v>181</c:v>
                </c:pt>
                <c:pt idx="1424">
                  <c:v>203</c:v>
                </c:pt>
                <c:pt idx="1425">
                  <c:v>135</c:v>
                </c:pt>
                <c:pt idx="1426">
                  <c:v>118</c:v>
                </c:pt>
                <c:pt idx="1427">
                  <c:v>139</c:v>
                </c:pt>
                <c:pt idx="1428">
                  <c:v>196</c:v>
                </c:pt>
                <c:pt idx="1429">
                  <c:v>114</c:v>
                </c:pt>
                <c:pt idx="1430">
                  <c:v>101</c:v>
                </c:pt>
                <c:pt idx="1431">
                  <c:v>173</c:v>
                </c:pt>
                <c:pt idx="1432">
                  <c:v>174</c:v>
                </c:pt>
                <c:pt idx="1433">
                  <c:v>113</c:v>
                </c:pt>
                <c:pt idx="1434">
                  <c:v>172</c:v>
                </c:pt>
                <c:pt idx="1435">
                  <c:v>127</c:v>
                </c:pt>
                <c:pt idx="1436">
                  <c:v>205</c:v>
                </c:pt>
                <c:pt idx="1437">
                  <c:v>201</c:v>
                </c:pt>
                <c:pt idx="1438">
                  <c:v>102</c:v>
                </c:pt>
                <c:pt idx="1439">
                  <c:v>139</c:v>
                </c:pt>
                <c:pt idx="1440">
                  <c:v>140</c:v>
                </c:pt>
                <c:pt idx="1441">
                  <c:v>134</c:v>
                </c:pt>
                <c:pt idx="1442">
                  <c:v>154</c:v>
                </c:pt>
                <c:pt idx="1443">
                  <c:v>189</c:v>
                </c:pt>
                <c:pt idx="1444">
                  <c:v>161</c:v>
                </c:pt>
                <c:pt idx="1445">
                  <c:v>194</c:v>
                </c:pt>
                <c:pt idx="1446">
                  <c:v>123</c:v>
                </c:pt>
                <c:pt idx="1447">
                  <c:v>127</c:v>
                </c:pt>
                <c:pt idx="1448">
                  <c:v>117</c:v>
                </c:pt>
                <c:pt idx="1449">
                  <c:v>144</c:v>
                </c:pt>
                <c:pt idx="1450">
                  <c:v>237</c:v>
                </c:pt>
                <c:pt idx="1451">
                  <c:v>159</c:v>
                </c:pt>
                <c:pt idx="1452">
                  <c:v>231</c:v>
                </c:pt>
                <c:pt idx="1453">
                  <c:v>127</c:v>
                </c:pt>
                <c:pt idx="1454">
                  <c:v>140</c:v>
                </c:pt>
                <c:pt idx="1455">
                  <c:v>174</c:v>
                </c:pt>
                <c:pt idx="1456">
                  <c:v>156</c:v>
                </c:pt>
                <c:pt idx="1457">
                  <c:v>282</c:v>
                </c:pt>
                <c:pt idx="1458">
                  <c:v>133</c:v>
                </c:pt>
                <c:pt idx="1459">
                  <c:v>236</c:v>
                </c:pt>
                <c:pt idx="1460">
                  <c:v>136</c:v>
                </c:pt>
                <c:pt idx="1461">
                  <c:v>164</c:v>
                </c:pt>
                <c:pt idx="1462">
                  <c:v>118</c:v>
                </c:pt>
                <c:pt idx="1463">
                  <c:v>267</c:v>
                </c:pt>
                <c:pt idx="1464">
                  <c:v>142</c:v>
                </c:pt>
                <c:pt idx="1465">
                  <c:v>190</c:v>
                </c:pt>
                <c:pt idx="1466">
                  <c:v>148</c:v>
                </c:pt>
                <c:pt idx="1467">
                  <c:v>204</c:v>
                </c:pt>
                <c:pt idx="1468">
                  <c:v>147</c:v>
                </c:pt>
                <c:pt idx="1469">
                  <c:v>211</c:v>
                </c:pt>
                <c:pt idx="1470">
                  <c:v>130</c:v>
                </c:pt>
                <c:pt idx="1471">
                  <c:v>149</c:v>
                </c:pt>
                <c:pt idx="1472">
                  <c:v>187</c:v>
                </c:pt>
                <c:pt idx="1473">
                  <c:v>174</c:v>
                </c:pt>
                <c:pt idx="1474">
                  <c:v>225</c:v>
                </c:pt>
                <c:pt idx="1475">
                  <c:v>292</c:v>
                </c:pt>
                <c:pt idx="1476">
                  <c:v>150</c:v>
                </c:pt>
                <c:pt idx="1477">
                  <c:v>264</c:v>
                </c:pt>
                <c:pt idx="1478">
                  <c:v>141</c:v>
                </c:pt>
                <c:pt idx="1479">
                  <c:v>136</c:v>
                </c:pt>
                <c:pt idx="1480">
                  <c:v>134</c:v>
                </c:pt>
                <c:pt idx="1481">
                  <c:v>167</c:v>
                </c:pt>
                <c:pt idx="1482">
                  <c:v>172</c:v>
                </c:pt>
                <c:pt idx="1483">
                  <c:v>176</c:v>
                </c:pt>
                <c:pt idx="1484">
                  <c:v>116</c:v>
                </c:pt>
                <c:pt idx="1485">
                  <c:v>121</c:v>
                </c:pt>
                <c:pt idx="1486">
                  <c:v>136</c:v>
                </c:pt>
                <c:pt idx="1487">
                  <c:v>112</c:v>
                </c:pt>
                <c:pt idx="1488">
                  <c:v>185</c:v>
                </c:pt>
                <c:pt idx="1489">
                  <c:v>222</c:v>
                </c:pt>
                <c:pt idx="1490">
                  <c:v>141</c:v>
                </c:pt>
                <c:pt idx="1491">
                  <c:v>150</c:v>
                </c:pt>
                <c:pt idx="1492">
                  <c:v>220</c:v>
                </c:pt>
                <c:pt idx="1493">
                  <c:v>120</c:v>
                </c:pt>
                <c:pt idx="1494">
                  <c:v>167</c:v>
                </c:pt>
                <c:pt idx="1495">
                  <c:v>191</c:v>
                </c:pt>
                <c:pt idx="1496">
                  <c:v>198</c:v>
                </c:pt>
                <c:pt idx="1497">
                  <c:v>233</c:v>
                </c:pt>
                <c:pt idx="1498">
                  <c:v>150</c:v>
                </c:pt>
                <c:pt idx="1499">
                  <c:v>198</c:v>
                </c:pt>
                <c:pt idx="1500">
                  <c:v>185</c:v>
                </c:pt>
                <c:pt idx="1501">
                  <c:v>118</c:v>
                </c:pt>
                <c:pt idx="1502">
                  <c:v>220</c:v>
                </c:pt>
                <c:pt idx="1503">
                  <c:v>204</c:v>
                </c:pt>
                <c:pt idx="1504">
                  <c:v>135</c:v>
                </c:pt>
                <c:pt idx="1505">
                  <c:v>163</c:v>
                </c:pt>
                <c:pt idx="1506">
                  <c:v>197</c:v>
                </c:pt>
                <c:pt idx="1507">
                  <c:v>144</c:v>
                </c:pt>
                <c:pt idx="1508">
                  <c:v>120</c:v>
                </c:pt>
                <c:pt idx="1509">
                  <c:v>191</c:v>
                </c:pt>
                <c:pt idx="1510">
                  <c:v>219</c:v>
                </c:pt>
                <c:pt idx="1511">
                  <c:v>111</c:v>
                </c:pt>
                <c:pt idx="1512">
                  <c:v>118</c:v>
                </c:pt>
                <c:pt idx="1513">
                  <c:v>151</c:v>
                </c:pt>
                <c:pt idx="1514">
                  <c:v>154</c:v>
                </c:pt>
                <c:pt idx="1515">
                  <c:v>174</c:v>
                </c:pt>
                <c:pt idx="1516">
                  <c:v>223</c:v>
                </c:pt>
                <c:pt idx="1517">
                  <c:v>126</c:v>
                </c:pt>
                <c:pt idx="1518">
                  <c:v>180</c:v>
                </c:pt>
                <c:pt idx="1519">
                  <c:v>177</c:v>
                </c:pt>
                <c:pt idx="1520">
                  <c:v>191</c:v>
                </c:pt>
                <c:pt idx="1521">
                  <c:v>103</c:v>
                </c:pt>
                <c:pt idx="1522">
                  <c:v>134</c:v>
                </c:pt>
                <c:pt idx="1523">
                  <c:v>208</c:v>
                </c:pt>
                <c:pt idx="1524">
                  <c:v>244</c:v>
                </c:pt>
                <c:pt idx="1525">
                  <c:v>196</c:v>
                </c:pt>
                <c:pt idx="1526">
                  <c:v>118</c:v>
                </c:pt>
                <c:pt idx="1527">
                  <c:v>166</c:v>
                </c:pt>
                <c:pt idx="1528">
                  <c:v>112</c:v>
                </c:pt>
                <c:pt idx="1529">
                  <c:v>160</c:v>
                </c:pt>
                <c:pt idx="1530">
                  <c:v>179</c:v>
                </c:pt>
                <c:pt idx="1531">
                  <c:v>121</c:v>
                </c:pt>
                <c:pt idx="1532">
                  <c:v>142</c:v>
                </c:pt>
                <c:pt idx="1533">
                  <c:v>109</c:v>
                </c:pt>
                <c:pt idx="1534">
                  <c:v>220</c:v>
                </c:pt>
                <c:pt idx="1535">
                  <c:v>165</c:v>
                </c:pt>
                <c:pt idx="1536">
                  <c:v>134</c:v>
                </c:pt>
                <c:pt idx="1537">
                  <c:v>229</c:v>
                </c:pt>
                <c:pt idx="1538">
                  <c:v>268</c:v>
                </c:pt>
                <c:pt idx="1539">
                  <c:v>225</c:v>
                </c:pt>
                <c:pt idx="1540">
                  <c:v>170</c:v>
                </c:pt>
                <c:pt idx="1541">
                  <c:v>366</c:v>
                </c:pt>
                <c:pt idx="1542">
                  <c:v>124</c:v>
                </c:pt>
                <c:pt idx="1543">
                  <c:v>114</c:v>
                </c:pt>
                <c:pt idx="1544">
                  <c:v>239</c:v>
                </c:pt>
                <c:pt idx="1545">
                  <c:v>159</c:v>
                </c:pt>
                <c:pt idx="1546">
                  <c:v>100</c:v>
                </c:pt>
                <c:pt idx="1547">
                  <c:v>165</c:v>
                </c:pt>
                <c:pt idx="1548">
                  <c:v>222</c:v>
                </c:pt>
                <c:pt idx="1549">
                  <c:v>145</c:v>
                </c:pt>
                <c:pt idx="1550">
                  <c:v>203</c:v>
                </c:pt>
                <c:pt idx="1551">
                  <c:v>174</c:v>
                </c:pt>
                <c:pt idx="1552">
                  <c:v>102</c:v>
                </c:pt>
                <c:pt idx="1553">
                  <c:v>176</c:v>
                </c:pt>
                <c:pt idx="1554">
                  <c:v>133</c:v>
                </c:pt>
                <c:pt idx="1555">
                  <c:v>268</c:v>
                </c:pt>
                <c:pt idx="1556">
                  <c:v>115</c:v>
                </c:pt>
                <c:pt idx="1557">
                  <c:v>116</c:v>
                </c:pt>
                <c:pt idx="1558">
                  <c:v>115</c:v>
                </c:pt>
                <c:pt idx="1559">
                  <c:v>165</c:v>
                </c:pt>
                <c:pt idx="1560">
                  <c:v>212</c:v>
                </c:pt>
                <c:pt idx="1561">
                  <c:v>130</c:v>
                </c:pt>
                <c:pt idx="1562">
                  <c:v>238</c:v>
                </c:pt>
                <c:pt idx="1563">
                  <c:v>186</c:v>
                </c:pt>
                <c:pt idx="1564">
                  <c:v>154</c:v>
                </c:pt>
                <c:pt idx="1565">
                  <c:v>192</c:v>
                </c:pt>
                <c:pt idx="1566">
                  <c:v>138</c:v>
                </c:pt>
                <c:pt idx="1567">
                  <c:v>240</c:v>
                </c:pt>
                <c:pt idx="1568">
                  <c:v>212</c:v>
                </c:pt>
                <c:pt idx="1569">
                  <c:v>152</c:v>
                </c:pt>
                <c:pt idx="1570">
                  <c:v>124</c:v>
                </c:pt>
                <c:pt idx="1571">
                  <c:v>216</c:v>
                </c:pt>
                <c:pt idx="1572">
                  <c:v>131</c:v>
                </c:pt>
                <c:pt idx="1573">
                  <c:v>109</c:v>
                </c:pt>
                <c:pt idx="1574">
                  <c:v>153</c:v>
                </c:pt>
                <c:pt idx="1575">
                  <c:v>231</c:v>
                </c:pt>
                <c:pt idx="1576">
                  <c:v>149</c:v>
                </c:pt>
                <c:pt idx="1577">
                  <c:v>152</c:v>
                </c:pt>
                <c:pt idx="1578">
                  <c:v>121</c:v>
                </c:pt>
                <c:pt idx="1579">
                  <c:v>103</c:v>
                </c:pt>
                <c:pt idx="1580">
                  <c:v>222</c:v>
                </c:pt>
                <c:pt idx="1581">
                  <c:v>111</c:v>
                </c:pt>
                <c:pt idx="1582">
                  <c:v>177</c:v>
                </c:pt>
                <c:pt idx="1583">
                  <c:v>197</c:v>
                </c:pt>
                <c:pt idx="1584">
                  <c:v>175</c:v>
                </c:pt>
                <c:pt idx="1585">
                  <c:v>156</c:v>
                </c:pt>
                <c:pt idx="1586">
                  <c:v>367</c:v>
                </c:pt>
                <c:pt idx="1587">
                  <c:v>185</c:v>
                </c:pt>
                <c:pt idx="1588">
                  <c:v>186</c:v>
                </c:pt>
                <c:pt idx="1589">
                  <c:v>107</c:v>
                </c:pt>
                <c:pt idx="1590">
                  <c:v>343</c:v>
                </c:pt>
                <c:pt idx="1591">
                  <c:v>128</c:v>
                </c:pt>
                <c:pt idx="1592">
                  <c:v>164</c:v>
                </c:pt>
                <c:pt idx="1593">
                  <c:v>208</c:v>
                </c:pt>
                <c:pt idx="1594">
                  <c:v>143</c:v>
                </c:pt>
                <c:pt idx="1595">
                  <c:v>181</c:v>
                </c:pt>
                <c:pt idx="1596">
                  <c:v>112</c:v>
                </c:pt>
                <c:pt idx="1597">
                  <c:v>169</c:v>
                </c:pt>
                <c:pt idx="1598">
                  <c:v>175</c:v>
                </c:pt>
                <c:pt idx="1599">
                  <c:v>116</c:v>
                </c:pt>
                <c:pt idx="1600">
                  <c:v>189</c:v>
                </c:pt>
                <c:pt idx="1601">
                  <c:v>159</c:v>
                </c:pt>
                <c:pt idx="1602">
                  <c:v>154</c:v>
                </c:pt>
                <c:pt idx="1603">
                  <c:v>322</c:v>
                </c:pt>
                <c:pt idx="1604">
                  <c:v>242</c:v>
                </c:pt>
                <c:pt idx="1605">
                  <c:v>132</c:v>
                </c:pt>
                <c:pt idx="1606">
                  <c:v>210</c:v>
                </c:pt>
                <c:pt idx="1607">
                  <c:v>146</c:v>
                </c:pt>
                <c:pt idx="1608">
                  <c:v>172</c:v>
                </c:pt>
                <c:pt idx="1609">
                  <c:v>218</c:v>
                </c:pt>
                <c:pt idx="1610">
                  <c:v>136</c:v>
                </c:pt>
                <c:pt idx="1611">
                  <c:v>236</c:v>
                </c:pt>
                <c:pt idx="1612">
                  <c:v>127</c:v>
                </c:pt>
                <c:pt idx="1613">
                  <c:v>198</c:v>
                </c:pt>
                <c:pt idx="1614">
                  <c:v>117</c:v>
                </c:pt>
                <c:pt idx="1615">
                  <c:v>198</c:v>
                </c:pt>
                <c:pt idx="1616">
                  <c:v>170</c:v>
                </c:pt>
                <c:pt idx="1617">
                  <c:v>181</c:v>
                </c:pt>
                <c:pt idx="1618">
                  <c:v>199</c:v>
                </c:pt>
                <c:pt idx="1619">
                  <c:v>115</c:v>
                </c:pt>
                <c:pt idx="1620">
                  <c:v>137</c:v>
                </c:pt>
                <c:pt idx="1621">
                  <c:v>155</c:v>
                </c:pt>
                <c:pt idx="1622">
                  <c:v>199</c:v>
                </c:pt>
                <c:pt idx="1623">
                  <c:v>144</c:v>
                </c:pt>
                <c:pt idx="1624">
                  <c:v>258</c:v>
                </c:pt>
                <c:pt idx="1625">
                  <c:v>206</c:v>
                </c:pt>
                <c:pt idx="1626">
                  <c:v>202</c:v>
                </c:pt>
                <c:pt idx="1627">
                  <c:v>143</c:v>
                </c:pt>
                <c:pt idx="1628">
                  <c:v>153</c:v>
                </c:pt>
                <c:pt idx="1629">
                  <c:v>235</c:v>
                </c:pt>
                <c:pt idx="1630">
                  <c:v>242</c:v>
                </c:pt>
                <c:pt idx="1631">
                  <c:v>156</c:v>
                </c:pt>
                <c:pt idx="1632">
                  <c:v>153</c:v>
                </c:pt>
                <c:pt idx="1633">
                  <c:v>143</c:v>
                </c:pt>
                <c:pt idx="1634">
                  <c:v>209</c:v>
                </c:pt>
                <c:pt idx="1635">
                  <c:v>286</c:v>
                </c:pt>
                <c:pt idx="1636">
                  <c:v>101</c:v>
                </c:pt>
                <c:pt idx="1637">
                  <c:v>285</c:v>
                </c:pt>
                <c:pt idx="1638">
                  <c:v>134</c:v>
                </c:pt>
                <c:pt idx="1639">
                  <c:v>116</c:v>
                </c:pt>
                <c:pt idx="1640">
                  <c:v>123</c:v>
                </c:pt>
                <c:pt idx="1641">
                  <c:v>124</c:v>
                </c:pt>
                <c:pt idx="1642">
                  <c:v>159</c:v>
                </c:pt>
                <c:pt idx="1643">
                  <c:v>164</c:v>
                </c:pt>
                <c:pt idx="1644">
                  <c:v>127</c:v>
                </c:pt>
                <c:pt idx="1645">
                  <c:v>216</c:v>
                </c:pt>
                <c:pt idx="1646">
                  <c:v>157</c:v>
                </c:pt>
                <c:pt idx="1647">
                  <c:v>152</c:v>
                </c:pt>
                <c:pt idx="1648">
                  <c:v>246</c:v>
                </c:pt>
                <c:pt idx="1649">
                  <c:v>133</c:v>
                </c:pt>
                <c:pt idx="1650">
                  <c:v>206</c:v>
                </c:pt>
                <c:pt idx="1651">
                  <c:v>274</c:v>
                </c:pt>
                <c:pt idx="1652">
                  <c:v>157</c:v>
                </c:pt>
                <c:pt idx="1653">
                  <c:v>211</c:v>
                </c:pt>
                <c:pt idx="1654">
                  <c:v>342</c:v>
                </c:pt>
                <c:pt idx="1655">
                  <c:v>176</c:v>
                </c:pt>
                <c:pt idx="1656">
                  <c:v>150</c:v>
                </c:pt>
                <c:pt idx="1657">
                  <c:v>260</c:v>
                </c:pt>
                <c:pt idx="1658">
                  <c:v>186</c:v>
                </c:pt>
                <c:pt idx="1659">
                  <c:v>171</c:v>
                </c:pt>
                <c:pt idx="1660">
                  <c:v>203</c:v>
                </c:pt>
                <c:pt idx="1661">
                  <c:v>128</c:v>
                </c:pt>
                <c:pt idx="1662">
                  <c:v>233</c:v>
                </c:pt>
                <c:pt idx="1663">
                  <c:v>176</c:v>
                </c:pt>
                <c:pt idx="1664">
                  <c:v>186</c:v>
                </c:pt>
                <c:pt idx="1665">
                  <c:v>103</c:v>
                </c:pt>
                <c:pt idx="1666">
                  <c:v>108</c:v>
                </c:pt>
                <c:pt idx="1667">
                  <c:v>231</c:v>
                </c:pt>
                <c:pt idx="1668">
                  <c:v>174</c:v>
                </c:pt>
                <c:pt idx="1669">
                  <c:v>127</c:v>
                </c:pt>
                <c:pt idx="1670">
                  <c:v>116</c:v>
                </c:pt>
                <c:pt idx="1671">
                  <c:v>243</c:v>
                </c:pt>
                <c:pt idx="1672">
                  <c:v>156</c:v>
                </c:pt>
                <c:pt idx="1673">
                  <c:v>109</c:v>
                </c:pt>
                <c:pt idx="1674">
                  <c:v>182</c:v>
                </c:pt>
                <c:pt idx="1675">
                  <c:v>207</c:v>
                </c:pt>
                <c:pt idx="1676">
                  <c:v>194</c:v>
                </c:pt>
                <c:pt idx="1677">
                  <c:v>164</c:v>
                </c:pt>
                <c:pt idx="1678">
                  <c:v>151</c:v>
                </c:pt>
                <c:pt idx="1679">
                  <c:v>153</c:v>
                </c:pt>
                <c:pt idx="1680">
                  <c:v>146</c:v>
                </c:pt>
                <c:pt idx="1681">
                  <c:v>245</c:v>
                </c:pt>
                <c:pt idx="1682">
                  <c:v>248</c:v>
                </c:pt>
                <c:pt idx="1683">
                  <c:v>183</c:v>
                </c:pt>
                <c:pt idx="1684">
                  <c:v>174</c:v>
                </c:pt>
                <c:pt idx="1685">
                  <c:v>282</c:v>
                </c:pt>
                <c:pt idx="1686">
                  <c:v>126</c:v>
                </c:pt>
                <c:pt idx="1687">
                  <c:v>195</c:v>
                </c:pt>
                <c:pt idx="1688">
                  <c:v>120</c:v>
                </c:pt>
                <c:pt idx="1689">
                  <c:v>105</c:v>
                </c:pt>
                <c:pt idx="1690">
                  <c:v>221</c:v>
                </c:pt>
                <c:pt idx="1691">
                  <c:v>177</c:v>
                </c:pt>
                <c:pt idx="1692">
                  <c:v>112</c:v>
                </c:pt>
                <c:pt idx="1693">
                  <c:v>102</c:v>
                </c:pt>
                <c:pt idx="1694">
                  <c:v>228</c:v>
                </c:pt>
                <c:pt idx="1695">
                  <c:v>132</c:v>
                </c:pt>
                <c:pt idx="1696">
                  <c:v>210</c:v>
                </c:pt>
                <c:pt idx="1697">
                  <c:v>110</c:v>
                </c:pt>
                <c:pt idx="1698">
                  <c:v>169</c:v>
                </c:pt>
                <c:pt idx="1699">
                  <c:v>203</c:v>
                </c:pt>
                <c:pt idx="1700">
                  <c:v>147</c:v>
                </c:pt>
                <c:pt idx="1701">
                  <c:v>158</c:v>
                </c:pt>
                <c:pt idx="1702">
                  <c:v>175</c:v>
                </c:pt>
                <c:pt idx="1703">
                  <c:v>224</c:v>
                </c:pt>
                <c:pt idx="1704">
                  <c:v>186</c:v>
                </c:pt>
                <c:pt idx="1705">
                  <c:v>217</c:v>
                </c:pt>
                <c:pt idx="1706">
                  <c:v>103</c:v>
                </c:pt>
                <c:pt idx="1707">
                  <c:v>128</c:v>
                </c:pt>
                <c:pt idx="1708">
                  <c:v>197</c:v>
                </c:pt>
                <c:pt idx="1709">
                  <c:v>142</c:v>
                </c:pt>
                <c:pt idx="1710">
                  <c:v>165</c:v>
                </c:pt>
                <c:pt idx="1711">
                  <c:v>107</c:v>
                </c:pt>
                <c:pt idx="1712">
                  <c:v>207</c:v>
                </c:pt>
                <c:pt idx="1713">
                  <c:v>199</c:v>
                </c:pt>
                <c:pt idx="1714">
                  <c:v>200</c:v>
                </c:pt>
                <c:pt idx="1715">
                  <c:v>180</c:v>
                </c:pt>
                <c:pt idx="1716">
                  <c:v>223</c:v>
                </c:pt>
                <c:pt idx="1717">
                  <c:v>192</c:v>
                </c:pt>
                <c:pt idx="1718">
                  <c:v>108</c:v>
                </c:pt>
                <c:pt idx="1719">
                  <c:v>135</c:v>
                </c:pt>
                <c:pt idx="1720">
                  <c:v>127</c:v>
                </c:pt>
                <c:pt idx="1721">
                  <c:v>242</c:v>
                </c:pt>
                <c:pt idx="1722">
                  <c:v>291</c:v>
                </c:pt>
                <c:pt idx="1723">
                  <c:v>165</c:v>
                </c:pt>
                <c:pt idx="1724">
                  <c:v>147</c:v>
                </c:pt>
                <c:pt idx="1725">
                  <c:v>236</c:v>
                </c:pt>
                <c:pt idx="1726">
                  <c:v>228</c:v>
                </c:pt>
                <c:pt idx="1727">
                  <c:v>112</c:v>
                </c:pt>
                <c:pt idx="1728">
                  <c:v>308</c:v>
                </c:pt>
                <c:pt idx="1729">
                  <c:v>226</c:v>
                </c:pt>
                <c:pt idx="1730">
                  <c:v>100</c:v>
                </c:pt>
                <c:pt idx="1731">
                  <c:v>278</c:v>
                </c:pt>
                <c:pt idx="1732">
                  <c:v>166</c:v>
                </c:pt>
                <c:pt idx="1733">
                  <c:v>193</c:v>
                </c:pt>
                <c:pt idx="1734">
                  <c:v>190</c:v>
                </c:pt>
                <c:pt idx="1735">
                  <c:v>216</c:v>
                </c:pt>
                <c:pt idx="1736">
                  <c:v>192</c:v>
                </c:pt>
                <c:pt idx="1737">
                  <c:v>190</c:v>
                </c:pt>
                <c:pt idx="1738">
                  <c:v>164</c:v>
                </c:pt>
                <c:pt idx="1739">
                  <c:v>225</c:v>
                </c:pt>
                <c:pt idx="1740">
                  <c:v>186</c:v>
                </c:pt>
                <c:pt idx="1741">
                  <c:v>174</c:v>
                </c:pt>
                <c:pt idx="1742">
                  <c:v>104</c:v>
                </c:pt>
                <c:pt idx="1743">
                  <c:v>266</c:v>
                </c:pt>
                <c:pt idx="1744">
                  <c:v>244</c:v>
                </c:pt>
                <c:pt idx="1745">
                  <c:v>203</c:v>
                </c:pt>
                <c:pt idx="1746">
                  <c:v>110</c:v>
                </c:pt>
                <c:pt idx="1747">
                  <c:v>120</c:v>
                </c:pt>
                <c:pt idx="1748">
                  <c:v>125</c:v>
                </c:pt>
                <c:pt idx="1749">
                  <c:v>159</c:v>
                </c:pt>
                <c:pt idx="1750">
                  <c:v>170</c:v>
                </c:pt>
                <c:pt idx="1751">
                  <c:v>104</c:v>
                </c:pt>
                <c:pt idx="1752">
                  <c:v>103</c:v>
                </c:pt>
                <c:pt idx="1753">
                  <c:v>183</c:v>
                </c:pt>
                <c:pt idx="1754">
                  <c:v>192</c:v>
                </c:pt>
                <c:pt idx="1755">
                  <c:v>247</c:v>
                </c:pt>
                <c:pt idx="1756">
                  <c:v>145</c:v>
                </c:pt>
                <c:pt idx="1757">
                  <c:v>226</c:v>
                </c:pt>
                <c:pt idx="1758">
                  <c:v>214</c:v>
                </c:pt>
                <c:pt idx="1759">
                  <c:v>100</c:v>
                </c:pt>
                <c:pt idx="1760">
                  <c:v>123</c:v>
                </c:pt>
                <c:pt idx="1761">
                  <c:v>162</c:v>
                </c:pt>
                <c:pt idx="1762">
                  <c:v>197</c:v>
                </c:pt>
                <c:pt idx="1763">
                  <c:v>123</c:v>
                </c:pt>
                <c:pt idx="1764">
                  <c:v>166</c:v>
                </c:pt>
                <c:pt idx="1765">
                  <c:v>148</c:v>
                </c:pt>
                <c:pt idx="1766">
                  <c:v>122</c:v>
                </c:pt>
                <c:pt idx="1767">
                  <c:v>194</c:v>
                </c:pt>
                <c:pt idx="1768">
                  <c:v>240</c:v>
                </c:pt>
                <c:pt idx="1769">
                  <c:v>359</c:v>
                </c:pt>
                <c:pt idx="1770">
                  <c:v>156</c:v>
                </c:pt>
                <c:pt idx="1771">
                  <c:v>106</c:v>
                </c:pt>
                <c:pt idx="1772">
                  <c:v>220</c:v>
                </c:pt>
                <c:pt idx="1773">
                  <c:v>102</c:v>
                </c:pt>
                <c:pt idx="1774">
                  <c:v>185</c:v>
                </c:pt>
                <c:pt idx="1775">
                  <c:v>191</c:v>
                </c:pt>
                <c:pt idx="1776">
                  <c:v>135</c:v>
                </c:pt>
                <c:pt idx="1777">
                  <c:v>168</c:v>
                </c:pt>
                <c:pt idx="1778">
                  <c:v>157</c:v>
                </c:pt>
                <c:pt idx="1779">
                  <c:v>161</c:v>
                </c:pt>
                <c:pt idx="1780">
                  <c:v>126</c:v>
                </c:pt>
                <c:pt idx="1781">
                  <c:v>247</c:v>
                </c:pt>
                <c:pt idx="1782">
                  <c:v>199</c:v>
                </c:pt>
                <c:pt idx="1783">
                  <c:v>121</c:v>
                </c:pt>
                <c:pt idx="1784">
                  <c:v>120</c:v>
                </c:pt>
                <c:pt idx="1785">
                  <c:v>215</c:v>
                </c:pt>
                <c:pt idx="1786">
                  <c:v>230</c:v>
                </c:pt>
                <c:pt idx="1787">
                  <c:v>131</c:v>
                </c:pt>
                <c:pt idx="1788">
                  <c:v>208</c:v>
                </c:pt>
                <c:pt idx="1789">
                  <c:v>231</c:v>
                </c:pt>
                <c:pt idx="1790">
                  <c:v>266</c:v>
                </c:pt>
                <c:pt idx="1791">
                  <c:v>151</c:v>
                </c:pt>
                <c:pt idx="1792">
                  <c:v>120</c:v>
                </c:pt>
                <c:pt idx="1793">
                  <c:v>164</c:v>
                </c:pt>
                <c:pt idx="1794">
                  <c:v>150</c:v>
                </c:pt>
                <c:pt idx="1795">
                  <c:v>187</c:v>
                </c:pt>
                <c:pt idx="1796">
                  <c:v>214</c:v>
                </c:pt>
                <c:pt idx="1797">
                  <c:v>169</c:v>
                </c:pt>
                <c:pt idx="1798">
                  <c:v>122</c:v>
                </c:pt>
                <c:pt idx="1799">
                  <c:v>216</c:v>
                </c:pt>
                <c:pt idx="1800">
                  <c:v>290</c:v>
                </c:pt>
                <c:pt idx="1801">
                  <c:v>212</c:v>
                </c:pt>
                <c:pt idx="1802">
                  <c:v>219</c:v>
                </c:pt>
                <c:pt idx="1803">
                  <c:v>102</c:v>
                </c:pt>
                <c:pt idx="1804">
                  <c:v>248</c:v>
                </c:pt>
                <c:pt idx="1805">
                  <c:v>146</c:v>
                </c:pt>
                <c:pt idx="1806">
                  <c:v>163</c:v>
                </c:pt>
                <c:pt idx="1807">
                  <c:v>166</c:v>
                </c:pt>
                <c:pt idx="1808">
                  <c:v>199</c:v>
                </c:pt>
                <c:pt idx="1809">
                  <c:v>167</c:v>
                </c:pt>
                <c:pt idx="1810">
                  <c:v>182</c:v>
                </c:pt>
                <c:pt idx="1811">
                  <c:v>134</c:v>
                </c:pt>
                <c:pt idx="1812">
                  <c:v>282</c:v>
                </c:pt>
                <c:pt idx="1813">
                  <c:v>160</c:v>
                </c:pt>
                <c:pt idx="1814">
                  <c:v>223</c:v>
                </c:pt>
                <c:pt idx="1815">
                  <c:v>182</c:v>
                </c:pt>
                <c:pt idx="1816">
                  <c:v>196</c:v>
                </c:pt>
                <c:pt idx="1817">
                  <c:v>182</c:v>
                </c:pt>
                <c:pt idx="1818">
                  <c:v>168</c:v>
                </c:pt>
                <c:pt idx="1819">
                  <c:v>105</c:v>
                </c:pt>
                <c:pt idx="1820">
                  <c:v>247</c:v>
                </c:pt>
                <c:pt idx="1821">
                  <c:v>198</c:v>
                </c:pt>
                <c:pt idx="1822">
                  <c:v>179</c:v>
                </c:pt>
                <c:pt idx="1823">
                  <c:v>209</c:v>
                </c:pt>
                <c:pt idx="1824">
                  <c:v>194</c:v>
                </c:pt>
                <c:pt idx="1825">
                  <c:v>122</c:v>
                </c:pt>
                <c:pt idx="1826">
                  <c:v>121</c:v>
                </c:pt>
                <c:pt idx="1827">
                  <c:v>171</c:v>
                </c:pt>
                <c:pt idx="1828">
                  <c:v>202</c:v>
                </c:pt>
                <c:pt idx="1829">
                  <c:v>182</c:v>
                </c:pt>
                <c:pt idx="1830">
                  <c:v>179</c:v>
                </c:pt>
                <c:pt idx="1831">
                  <c:v>232</c:v>
                </c:pt>
                <c:pt idx="1832">
                  <c:v>152</c:v>
                </c:pt>
                <c:pt idx="1833">
                  <c:v>126</c:v>
                </c:pt>
                <c:pt idx="1834">
                  <c:v>105</c:v>
                </c:pt>
                <c:pt idx="1835">
                  <c:v>156</c:v>
                </c:pt>
                <c:pt idx="1836">
                  <c:v>168</c:v>
                </c:pt>
                <c:pt idx="1837">
                  <c:v>232</c:v>
                </c:pt>
                <c:pt idx="1838">
                  <c:v>247</c:v>
                </c:pt>
                <c:pt idx="1839">
                  <c:v>185</c:v>
                </c:pt>
                <c:pt idx="1840">
                  <c:v>165</c:v>
                </c:pt>
                <c:pt idx="1841">
                  <c:v>238</c:v>
                </c:pt>
                <c:pt idx="1842">
                  <c:v>112</c:v>
                </c:pt>
                <c:pt idx="1843">
                  <c:v>106</c:v>
                </c:pt>
                <c:pt idx="1844">
                  <c:v>113</c:v>
                </c:pt>
                <c:pt idx="1845">
                  <c:v>153</c:v>
                </c:pt>
                <c:pt idx="1846">
                  <c:v>119</c:v>
                </c:pt>
                <c:pt idx="1847">
                  <c:v>217</c:v>
                </c:pt>
                <c:pt idx="1848">
                  <c:v>156</c:v>
                </c:pt>
                <c:pt idx="1849">
                  <c:v>278</c:v>
                </c:pt>
                <c:pt idx="1850">
                  <c:v>165</c:v>
                </c:pt>
                <c:pt idx="1851">
                  <c:v>168</c:v>
                </c:pt>
                <c:pt idx="1852">
                  <c:v>140</c:v>
                </c:pt>
                <c:pt idx="1853">
                  <c:v>189</c:v>
                </c:pt>
                <c:pt idx="1854">
                  <c:v>148</c:v>
                </c:pt>
                <c:pt idx="1855">
                  <c:v>175</c:v>
                </c:pt>
                <c:pt idx="1856">
                  <c:v>202</c:v>
                </c:pt>
                <c:pt idx="1857">
                  <c:v>224</c:v>
                </c:pt>
                <c:pt idx="1858">
                  <c:v>101</c:v>
                </c:pt>
                <c:pt idx="1859">
                  <c:v>173</c:v>
                </c:pt>
                <c:pt idx="1860">
                  <c:v>125</c:v>
                </c:pt>
                <c:pt idx="1861">
                  <c:v>138</c:v>
                </c:pt>
                <c:pt idx="1862">
                  <c:v>246</c:v>
                </c:pt>
                <c:pt idx="1863">
                  <c:v>190</c:v>
                </c:pt>
                <c:pt idx="1864">
                  <c:v>119</c:v>
                </c:pt>
                <c:pt idx="1865">
                  <c:v>183</c:v>
                </c:pt>
                <c:pt idx="1866">
                  <c:v>201</c:v>
                </c:pt>
                <c:pt idx="1867">
                  <c:v>233</c:v>
                </c:pt>
                <c:pt idx="1868">
                  <c:v>105</c:v>
                </c:pt>
                <c:pt idx="1869">
                  <c:v>209</c:v>
                </c:pt>
                <c:pt idx="1870">
                  <c:v>195</c:v>
                </c:pt>
                <c:pt idx="1871">
                  <c:v>158</c:v>
                </c:pt>
                <c:pt idx="1872">
                  <c:v>201</c:v>
                </c:pt>
                <c:pt idx="1873">
                  <c:v>164</c:v>
                </c:pt>
                <c:pt idx="1874">
                  <c:v>224</c:v>
                </c:pt>
                <c:pt idx="1875">
                  <c:v>214</c:v>
                </c:pt>
                <c:pt idx="1876">
                  <c:v>247</c:v>
                </c:pt>
                <c:pt idx="1877">
                  <c:v>271</c:v>
                </c:pt>
                <c:pt idx="1878">
                  <c:v>129</c:v>
                </c:pt>
                <c:pt idx="1879">
                  <c:v>127</c:v>
                </c:pt>
                <c:pt idx="1880">
                  <c:v>144</c:v>
                </c:pt>
                <c:pt idx="1881">
                  <c:v>148</c:v>
                </c:pt>
                <c:pt idx="1882">
                  <c:v>182</c:v>
                </c:pt>
                <c:pt idx="1883">
                  <c:v>135</c:v>
                </c:pt>
                <c:pt idx="1884">
                  <c:v>145</c:v>
                </c:pt>
                <c:pt idx="1885">
                  <c:v>231</c:v>
                </c:pt>
                <c:pt idx="1886">
                  <c:v>237</c:v>
                </c:pt>
                <c:pt idx="1887">
                  <c:v>249</c:v>
                </c:pt>
                <c:pt idx="1888">
                  <c:v>149</c:v>
                </c:pt>
                <c:pt idx="1889">
                  <c:v>220</c:v>
                </c:pt>
                <c:pt idx="1890">
                  <c:v>127</c:v>
                </c:pt>
                <c:pt idx="1891">
                  <c:v>103</c:v>
                </c:pt>
                <c:pt idx="1892">
                  <c:v>172</c:v>
                </c:pt>
                <c:pt idx="1893">
                  <c:v>118</c:v>
                </c:pt>
                <c:pt idx="1894">
                  <c:v>116</c:v>
                </c:pt>
                <c:pt idx="1895">
                  <c:v>140</c:v>
                </c:pt>
                <c:pt idx="1896">
                  <c:v>219</c:v>
                </c:pt>
                <c:pt idx="1897">
                  <c:v>238</c:v>
                </c:pt>
                <c:pt idx="1898">
                  <c:v>222</c:v>
                </c:pt>
                <c:pt idx="1899">
                  <c:v>246</c:v>
                </c:pt>
                <c:pt idx="1900">
                  <c:v>282</c:v>
                </c:pt>
                <c:pt idx="1901">
                  <c:v>204</c:v>
                </c:pt>
                <c:pt idx="1902">
                  <c:v>233</c:v>
                </c:pt>
                <c:pt idx="1903">
                  <c:v>249</c:v>
                </c:pt>
                <c:pt idx="1904">
                  <c:v>157</c:v>
                </c:pt>
                <c:pt idx="1905">
                  <c:v>115</c:v>
                </c:pt>
                <c:pt idx="1906">
                  <c:v>247</c:v>
                </c:pt>
                <c:pt idx="1907">
                  <c:v>181</c:v>
                </c:pt>
                <c:pt idx="1908">
                  <c:v>118</c:v>
                </c:pt>
                <c:pt idx="1909">
                  <c:v>162</c:v>
                </c:pt>
                <c:pt idx="1910">
                  <c:v>145</c:v>
                </c:pt>
                <c:pt idx="1911">
                  <c:v>164</c:v>
                </c:pt>
                <c:pt idx="1912">
                  <c:v>226</c:v>
                </c:pt>
                <c:pt idx="1913">
                  <c:v>150</c:v>
                </c:pt>
                <c:pt idx="1914">
                  <c:v>180</c:v>
                </c:pt>
                <c:pt idx="1915">
                  <c:v>105</c:v>
                </c:pt>
                <c:pt idx="1916">
                  <c:v>138</c:v>
                </c:pt>
                <c:pt idx="1917">
                  <c:v>227</c:v>
                </c:pt>
                <c:pt idx="1918">
                  <c:v>136</c:v>
                </c:pt>
                <c:pt idx="1919">
                  <c:v>155</c:v>
                </c:pt>
                <c:pt idx="1920">
                  <c:v>101</c:v>
                </c:pt>
                <c:pt idx="1921">
                  <c:v>159</c:v>
                </c:pt>
                <c:pt idx="1922">
                  <c:v>139</c:v>
                </c:pt>
                <c:pt idx="1923">
                  <c:v>136</c:v>
                </c:pt>
                <c:pt idx="1924">
                  <c:v>117</c:v>
                </c:pt>
                <c:pt idx="1925">
                  <c:v>121</c:v>
                </c:pt>
                <c:pt idx="1926">
                  <c:v>157</c:v>
                </c:pt>
                <c:pt idx="1927">
                  <c:v>253</c:v>
                </c:pt>
                <c:pt idx="1928">
                  <c:v>106</c:v>
                </c:pt>
                <c:pt idx="1929">
                  <c:v>223</c:v>
                </c:pt>
                <c:pt idx="1930">
                  <c:v>178</c:v>
                </c:pt>
                <c:pt idx="1931">
                  <c:v>202</c:v>
                </c:pt>
                <c:pt idx="1932">
                  <c:v>100</c:v>
                </c:pt>
                <c:pt idx="1933">
                  <c:v>184</c:v>
                </c:pt>
                <c:pt idx="1934">
                  <c:v>204</c:v>
                </c:pt>
                <c:pt idx="1935">
                  <c:v>191</c:v>
                </c:pt>
                <c:pt idx="1936">
                  <c:v>170</c:v>
                </c:pt>
                <c:pt idx="1937">
                  <c:v>146</c:v>
                </c:pt>
                <c:pt idx="1938">
                  <c:v>134</c:v>
                </c:pt>
                <c:pt idx="1939">
                  <c:v>100</c:v>
                </c:pt>
                <c:pt idx="1940">
                  <c:v>159</c:v>
                </c:pt>
                <c:pt idx="1941">
                  <c:v>122</c:v>
                </c:pt>
                <c:pt idx="1942">
                  <c:v>223</c:v>
                </c:pt>
                <c:pt idx="1943">
                  <c:v>154</c:v>
                </c:pt>
                <c:pt idx="1944">
                  <c:v>231</c:v>
                </c:pt>
                <c:pt idx="1945">
                  <c:v>148</c:v>
                </c:pt>
                <c:pt idx="1946">
                  <c:v>138</c:v>
                </c:pt>
                <c:pt idx="1947">
                  <c:v>248</c:v>
                </c:pt>
                <c:pt idx="1948">
                  <c:v>208</c:v>
                </c:pt>
                <c:pt idx="1949">
                  <c:v>244</c:v>
                </c:pt>
                <c:pt idx="1950">
                  <c:v>121</c:v>
                </c:pt>
                <c:pt idx="1951">
                  <c:v>104</c:v>
                </c:pt>
                <c:pt idx="1952">
                  <c:v>180</c:v>
                </c:pt>
                <c:pt idx="1953">
                  <c:v>179</c:v>
                </c:pt>
                <c:pt idx="1954">
                  <c:v>156</c:v>
                </c:pt>
                <c:pt idx="1955">
                  <c:v>258</c:v>
                </c:pt>
                <c:pt idx="1956">
                  <c:v>236</c:v>
                </c:pt>
                <c:pt idx="1957">
                  <c:v>131</c:v>
                </c:pt>
                <c:pt idx="1958">
                  <c:v>122</c:v>
                </c:pt>
                <c:pt idx="1959">
                  <c:v>184</c:v>
                </c:pt>
                <c:pt idx="1960">
                  <c:v>105</c:v>
                </c:pt>
                <c:pt idx="1961">
                  <c:v>193</c:v>
                </c:pt>
                <c:pt idx="1962">
                  <c:v>232</c:v>
                </c:pt>
                <c:pt idx="1963">
                  <c:v>131</c:v>
                </c:pt>
                <c:pt idx="1964">
                  <c:v>177</c:v>
                </c:pt>
                <c:pt idx="1965">
                  <c:v>246</c:v>
                </c:pt>
                <c:pt idx="1966">
                  <c:v>235</c:v>
                </c:pt>
                <c:pt idx="1967">
                  <c:v>241</c:v>
                </c:pt>
                <c:pt idx="1968">
                  <c:v>177</c:v>
                </c:pt>
                <c:pt idx="1969">
                  <c:v>246</c:v>
                </c:pt>
                <c:pt idx="1970">
                  <c:v>118</c:v>
                </c:pt>
                <c:pt idx="1971">
                  <c:v>127</c:v>
                </c:pt>
                <c:pt idx="1972">
                  <c:v>108</c:v>
                </c:pt>
                <c:pt idx="1973">
                  <c:v>161</c:v>
                </c:pt>
                <c:pt idx="1974">
                  <c:v>166</c:v>
                </c:pt>
                <c:pt idx="1975">
                  <c:v>146</c:v>
                </c:pt>
                <c:pt idx="1976">
                  <c:v>128</c:v>
                </c:pt>
                <c:pt idx="1977">
                  <c:v>112</c:v>
                </c:pt>
                <c:pt idx="1978">
                  <c:v>133</c:v>
                </c:pt>
                <c:pt idx="1979">
                  <c:v>296</c:v>
                </c:pt>
                <c:pt idx="1980">
                  <c:v>248</c:v>
                </c:pt>
                <c:pt idx="1981">
                  <c:v>160</c:v>
                </c:pt>
                <c:pt idx="1982">
                  <c:v>187</c:v>
                </c:pt>
                <c:pt idx="1983">
                  <c:v>170</c:v>
                </c:pt>
                <c:pt idx="1984">
                  <c:v>225</c:v>
                </c:pt>
                <c:pt idx="1985">
                  <c:v>106</c:v>
                </c:pt>
                <c:pt idx="1986">
                  <c:v>152</c:v>
                </c:pt>
                <c:pt idx="1987">
                  <c:v>161</c:v>
                </c:pt>
                <c:pt idx="1988">
                  <c:v>124</c:v>
                </c:pt>
                <c:pt idx="1989">
                  <c:v>102</c:v>
                </c:pt>
                <c:pt idx="1990">
                  <c:v>131</c:v>
                </c:pt>
                <c:pt idx="1991">
                  <c:v>115</c:v>
                </c:pt>
                <c:pt idx="1992">
                  <c:v>277</c:v>
                </c:pt>
                <c:pt idx="1993">
                  <c:v>155</c:v>
                </c:pt>
                <c:pt idx="1994">
                  <c:v>185</c:v>
                </c:pt>
                <c:pt idx="1995">
                  <c:v>150</c:v>
                </c:pt>
                <c:pt idx="1996">
                  <c:v>206</c:v>
                </c:pt>
                <c:pt idx="1997">
                  <c:v>182</c:v>
                </c:pt>
                <c:pt idx="1998">
                  <c:v>140</c:v>
                </c:pt>
                <c:pt idx="1999">
                  <c:v>102</c:v>
                </c:pt>
                <c:pt idx="2000">
                  <c:v>295</c:v>
                </c:pt>
                <c:pt idx="2001">
                  <c:v>117</c:v>
                </c:pt>
                <c:pt idx="2002">
                  <c:v>147</c:v>
                </c:pt>
                <c:pt idx="2003">
                  <c:v>207</c:v>
                </c:pt>
                <c:pt idx="2004">
                  <c:v>175</c:v>
                </c:pt>
                <c:pt idx="2005">
                  <c:v>239</c:v>
                </c:pt>
                <c:pt idx="2006">
                  <c:v>191</c:v>
                </c:pt>
                <c:pt idx="2007">
                  <c:v>148</c:v>
                </c:pt>
                <c:pt idx="2008">
                  <c:v>201</c:v>
                </c:pt>
                <c:pt idx="2009">
                  <c:v>178</c:v>
                </c:pt>
                <c:pt idx="2010">
                  <c:v>228</c:v>
                </c:pt>
                <c:pt idx="2011">
                  <c:v>192</c:v>
                </c:pt>
                <c:pt idx="2012">
                  <c:v>102</c:v>
                </c:pt>
                <c:pt idx="2013">
                  <c:v>163</c:v>
                </c:pt>
                <c:pt idx="2014">
                  <c:v>154</c:v>
                </c:pt>
                <c:pt idx="2015">
                  <c:v>159</c:v>
                </c:pt>
                <c:pt idx="2016">
                  <c:v>194</c:v>
                </c:pt>
                <c:pt idx="2017">
                  <c:v>190</c:v>
                </c:pt>
                <c:pt idx="2018">
                  <c:v>101</c:v>
                </c:pt>
                <c:pt idx="2019">
                  <c:v>148</c:v>
                </c:pt>
                <c:pt idx="2020">
                  <c:v>130</c:v>
                </c:pt>
                <c:pt idx="2021">
                  <c:v>160</c:v>
                </c:pt>
                <c:pt idx="2022">
                  <c:v>247</c:v>
                </c:pt>
                <c:pt idx="2023">
                  <c:v>207</c:v>
                </c:pt>
                <c:pt idx="2024">
                  <c:v>157</c:v>
                </c:pt>
                <c:pt idx="2025">
                  <c:v>144</c:v>
                </c:pt>
                <c:pt idx="2026">
                  <c:v>195</c:v>
                </c:pt>
                <c:pt idx="2027">
                  <c:v>180</c:v>
                </c:pt>
                <c:pt idx="2028">
                  <c:v>268</c:v>
                </c:pt>
                <c:pt idx="2029">
                  <c:v>128</c:v>
                </c:pt>
                <c:pt idx="2030">
                  <c:v>191</c:v>
                </c:pt>
                <c:pt idx="2031">
                  <c:v>227</c:v>
                </c:pt>
                <c:pt idx="2032">
                  <c:v>157</c:v>
                </c:pt>
                <c:pt idx="2033">
                  <c:v>186</c:v>
                </c:pt>
                <c:pt idx="2034">
                  <c:v>120</c:v>
                </c:pt>
                <c:pt idx="2035">
                  <c:v>135</c:v>
                </c:pt>
                <c:pt idx="2036">
                  <c:v>185</c:v>
                </c:pt>
                <c:pt idx="2037">
                  <c:v>175</c:v>
                </c:pt>
                <c:pt idx="2038">
                  <c:v>112</c:v>
                </c:pt>
                <c:pt idx="2039">
                  <c:v>115</c:v>
                </c:pt>
                <c:pt idx="2040">
                  <c:v>239</c:v>
                </c:pt>
                <c:pt idx="2041">
                  <c:v>101</c:v>
                </c:pt>
                <c:pt idx="2042">
                  <c:v>175</c:v>
                </c:pt>
                <c:pt idx="2043">
                  <c:v>110</c:v>
                </c:pt>
                <c:pt idx="2044">
                  <c:v>216</c:v>
                </c:pt>
                <c:pt idx="2045">
                  <c:v>149</c:v>
                </c:pt>
                <c:pt idx="2046">
                  <c:v>189</c:v>
                </c:pt>
                <c:pt idx="2047">
                  <c:v>161</c:v>
                </c:pt>
                <c:pt idx="2048">
                  <c:v>161</c:v>
                </c:pt>
                <c:pt idx="2049">
                  <c:v>166</c:v>
                </c:pt>
                <c:pt idx="2050">
                  <c:v>193</c:v>
                </c:pt>
                <c:pt idx="2051">
                  <c:v>229</c:v>
                </c:pt>
                <c:pt idx="2052">
                  <c:v>227</c:v>
                </c:pt>
                <c:pt idx="2053">
                  <c:v>112</c:v>
                </c:pt>
                <c:pt idx="2054">
                  <c:v>106</c:v>
                </c:pt>
                <c:pt idx="2055">
                  <c:v>238</c:v>
                </c:pt>
                <c:pt idx="2056">
                  <c:v>178</c:v>
                </c:pt>
                <c:pt idx="2057">
                  <c:v>122</c:v>
                </c:pt>
                <c:pt idx="2058">
                  <c:v>187</c:v>
                </c:pt>
                <c:pt idx="2059">
                  <c:v>236</c:v>
                </c:pt>
                <c:pt idx="2060">
                  <c:v>132</c:v>
                </c:pt>
                <c:pt idx="2061">
                  <c:v>100</c:v>
                </c:pt>
                <c:pt idx="2062">
                  <c:v>121</c:v>
                </c:pt>
                <c:pt idx="2063">
                  <c:v>270</c:v>
                </c:pt>
                <c:pt idx="2064">
                  <c:v>178</c:v>
                </c:pt>
                <c:pt idx="2065">
                  <c:v>145</c:v>
                </c:pt>
                <c:pt idx="2066">
                  <c:v>105</c:v>
                </c:pt>
                <c:pt idx="2067">
                  <c:v>158</c:v>
                </c:pt>
                <c:pt idx="2068">
                  <c:v>128</c:v>
                </c:pt>
                <c:pt idx="2069">
                  <c:v>176</c:v>
                </c:pt>
                <c:pt idx="2070">
                  <c:v>101</c:v>
                </c:pt>
                <c:pt idx="2071">
                  <c:v>196</c:v>
                </c:pt>
                <c:pt idx="2072">
                  <c:v>137</c:v>
                </c:pt>
                <c:pt idx="2073">
                  <c:v>219</c:v>
                </c:pt>
                <c:pt idx="2074">
                  <c:v>160</c:v>
                </c:pt>
                <c:pt idx="2075">
                  <c:v>195</c:v>
                </c:pt>
                <c:pt idx="2076">
                  <c:v>166</c:v>
                </c:pt>
                <c:pt idx="2077">
                  <c:v>134</c:v>
                </c:pt>
                <c:pt idx="2078">
                  <c:v>115</c:v>
                </c:pt>
                <c:pt idx="2079">
                  <c:v>134</c:v>
                </c:pt>
                <c:pt idx="2080">
                  <c:v>270</c:v>
                </c:pt>
                <c:pt idx="2081">
                  <c:v>174</c:v>
                </c:pt>
                <c:pt idx="2082">
                  <c:v>297</c:v>
                </c:pt>
                <c:pt idx="2083">
                  <c:v>185</c:v>
                </c:pt>
                <c:pt idx="2084">
                  <c:v>263</c:v>
                </c:pt>
                <c:pt idx="2085">
                  <c:v>148</c:v>
                </c:pt>
                <c:pt idx="2086">
                  <c:v>131</c:v>
                </c:pt>
                <c:pt idx="2087">
                  <c:v>242</c:v>
                </c:pt>
                <c:pt idx="2088">
                  <c:v>252</c:v>
                </c:pt>
                <c:pt idx="2089">
                  <c:v>184</c:v>
                </c:pt>
                <c:pt idx="2090">
                  <c:v>182</c:v>
                </c:pt>
                <c:pt idx="2091">
                  <c:v>160</c:v>
                </c:pt>
                <c:pt idx="2092">
                  <c:v>118</c:v>
                </c:pt>
                <c:pt idx="2093">
                  <c:v>173</c:v>
                </c:pt>
                <c:pt idx="2094">
                  <c:v>224</c:v>
                </c:pt>
                <c:pt idx="2095">
                  <c:v>218</c:v>
                </c:pt>
                <c:pt idx="2096">
                  <c:v>110</c:v>
                </c:pt>
                <c:pt idx="2097">
                  <c:v>154</c:v>
                </c:pt>
                <c:pt idx="2098">
                  <c:v>162</c:v>
                </c:pt>
                <c:pt idx="2099">
                  <c:v>220</c:v>
                </c:pt>
                <c:pt idx="2100">
                  <c:v>103</c:v>
                </c:pt>
                <c:pt idx="2101">
                  <c:v>141</c:v>
                </c:pt>
                <c:pt idx="2102">
                  <c:v>124</c:v>
                </c:pt>
                <c:pt idx="2103">
                  <c:v>131</c:v>
                </c:pt>
                <c:pt idx="2104">
                  <c:v>117</c:v>
                </c:pt>
                <c:pt idx="2105">
                  <c:v>153</c:v>
                </c:pt>
                <c:pt idx="2106">
                  <c:v>186</c:v>
                </c:pt>
                <c:pt idx="2107">
                  <c:v>143</c:v>
                </c:pt>
                <c:pt idx="2108">
                  <c:v>140</c:v>
                </c:pt>
                <c:pt idx="2109">
                  <c:v>188</c:v>
                </c:pt>
                <c:pt idx="2110">
                  <c:v>173</c:v>
                </c:pt>
                <c:pt idx="2111">
                  <c:v>164</c:v>
                </c:pt>
                <c:pt idx="2112">
                  <c:v>103</c:v>
                </c:pt>
                <c:pt idx="2113">
                  <c:v>175</c:v>
                </c:pt>
                <c:pt idx="2114">
                  <c:v>299</c:v>
                </c:pt>
                <c:pt idx="2115">
                  <c:v>192</c:v>
                </c:pt>
                <c:pt idx="2116">
                  <c:v>149</c:v>
                </c:pt>
                <c:pt idx="2117">
                  <c:v>297</c:v>
                </c:pt>
                <c:pt idx="2118">
                  <c:v>292</c:v>
                </c:pt>
                <c:pt idx="2119">
                  <c:v>139</c:v>
                </c:pt>
                <c:pt idx="2120">
                  <c:v>193</c:v>
                </c:pt>
                <c:pt idx="2121">
                  <c:v>127</c:v>
                </c:pt>
                <c:pt idx="2122">
                  <c:v>193</c:v>
                </c:pt>
                <c:pt idx="2123">
                  <c:v>165</c:v>
                </c:pt>
                <c:pt idx="2124">
                  <c:v>165</c:v>
                </c:pt>
                <c:pt idx="2125">
                  <c:v>125</c:v>
                </c:pt>
                <c:pt idx="2126">
                  <c:v>139</c:v>
                </c:pt>
                <c:pt idx="2127">
                  <c:v>119</c:v>
                </c:pt>
                <c:pt idx="2128">
                  <c:v>289</c:v>
                </c:pt>
                <c:pt idx="2129">
                  <c:v>216</c:v>
                </c:pt>
                <c:pt idx="2130">
                  <c:v>154</c:v>
                </c:pt>
                <c:pt idx="2131">
                  <c:v>161</c:v>
                </c:pt>
                <c:pt idx="2132">
                  <c:v>179</c:v>
                </c:pt>
                <c:pt idx="2133">
                  <c:v>155</c:v>
                </c:pt>
                <c:pt idx="2134">
                  <c:v>222</c:v>
                </c:pt>
                <c:pt idx="2135">
                  <c:v>208</c:v>
                </c:pt>
                <c:pt idx="2136">
                  <c:v>183</c:v>
                </c:pt>
                <c:pt idx="2137">
                  <c:v>216</c:v>
                </c:pt>
                <c:pt idx="2138">
                  <c:v>156</c:v>
                </c:pt>
                <c:pt idx="2139">
                  <c:v>194</c:v>
                </c:pt>
                <c:pt idx="2140">
                  <c:v>119</c:v>
                </c:pt>
                <c:pt idx="2141">
                  <c:v>152</c:v>
                </c:pt>
                <c:pt idx="2142">
                  <c:v>148</c:v>
                </c:pt>
                <c:pt idx="2143">
                  <c:v>141</c:v>
                </c:pt>
                <c:pt idx="2144">
                  <c:v>118</c:v>
                </c:pt>
                <c:pt idx="2145">
                  <c:v>197</c:v>
                </c:pt>
                <c:pt idx="2146">
                  <c:v>243</c:v>
                </c:pt>
                <c:pt idx="2147">
                  <c:v>219</c:v>
                </c:pt>
                <c:pt idx="2148">
                  <c:v>223</c:v>
                </c:pt>
                <c:pt idx="2149">
                  <c:v>214</c:v>
                </c:pt>
                <c:pt idx="2150">
                  <c:v>202</c:v>
                </c:pt>
                <c:pt idx="2151">
                  <c:v>139</c:v>
                </c:pt>
                <c:pt idx="2152">
                  <c:v>243</c:v>
                </c:pt>
                <c:pt idx="2153">
                  <c:v>239</c:v>
                </c:pt>
                <c:pt idx="2154">
                  <c:v>207</c:v>
                </c:pt>
                <c:pt idx="2155">
                  <c:v>209</c:v>
                </c:pt>
                <c:pt idx="2156">
                  <c:v>248</c:v>
                </c:pt>
                <c:pt idx="2157">
                  <c:v>112</c:v>
                </c:pt>
                <c:pt idx="2158">
                  <c:v>236</c:v>
                </c:pt>
                <c:pt idx="2159">
                  <c:v>203</c:v>
                </c:pt>
                <c:pt idx="2160">
                  <c:v>237</c:v>
                </c:pt>
                <c:pt idx="2161">
                  <c:v>186</c:v>
                </c:pt>
                <c:pt idx="2162">
                  <c:v>230</c:v>
                </c:pt>
                <c:pt idx="2163">
                  <c:v>191</c:v>
                </c:pt>
                <c:pt idx="2164">
                  <c:v>161</c:v>
                </c:pt>
                <c:pt idx="2165">
                  <c:v>237</c:v>
                </c:pt>
                <c:pt idx="2166">
                  <c:v>123</c:v>
                </c:pt>
                <c:pt idx="2167">
                  <c:v>159</c:v>
                </c:pt>
                <c:pt idx="2168">
                  <c:v>116</c:v>
                </c:pt>
                <c:pt idx="2169">
                  <c:v>194</c:v>
                </c:pt>
                <c:pt idx="2170">
                  <c:v>156</c:v>
                </c:pt>
                <c:pt idx="2171">
                  <c:v>152</c:v>
                </c:pt>
                <c:pt idx="2172">
                  <c:v>108</c:v>
                </c:pt>
                <c:pt idx="2173">
                  <c:v>224</c:v>
                </c:pt>
                <c:pt idx="2174">
                  <c:v>175</c:v>
                </c:pt>
                <c:pt idx="2175">
                  <c:v>114</c:v>
                </c:pt>
                <c:pt idx="2176">
                  <c:v>214</c:v>
                </c:pt>
                <c:pt idx="2177">
                  <c:v>138</c:v>
                </c:pt>
                <c:pt idx="2178">
                  <c:v>131</c:v>
                </c:pt>
                <c:pt idx="2179">
                  <c:v>119</c:v>
                </c:pt>
                <c:pt idx="2180">
                  <c:v>270</c:v>
                </c:pt>
                <c:pt idx="2181">
                  <c:v>179</c:v>
                </c:pt>
                <c:pt idx="2182">
                  <c:v>175</c:v>
                </c:pt>
                <c:pt idx="2183">
                  <c:v>182</c:v>
                </c:pt>
                <c:pt idx="2184">
                  <c:v>198</c:v>
                </c:pt>
                <c:pt idx="2185">
                  <c:v>115</c:v>
                </c:pt>
                <c:pt idx="2186">
                  <c:v>167</c:v>
                </c:pt>
                <c:pt idx="2187">
                  <c:v>195</c:v>
                </c:pt>
                <c:pt idx="2188">
                  <c:v>212</c:v>
                </c:pt>
                <c:pt idx="2189">
                  <c:v>105</c:v>
                </c:pt>
                <c:pt idx="2190">
                  <c:v>159</c:v>
                </c:pt>
                <c:pt idx="2191">
                  <c:v>194</c:v>
                </c:pt>
                <c:pt idx="2192">
                  <c:v>138</c:v>
                </c:pt>
                <c:pt idx="2193">
                  <c:v>176</c:v>
                </c:pt>
                <c:pt idx="2194">
                  <c:v>162</c:v>
                </c:pt>
                <c:pt idx="2195">
                  <c:v>191</c:v>
                </c:pt>
                <c:pt idx="2196">
                  <c:v>202</c:v>
                </c:pt>
                <c:pt idx="2197">
                  <c:v>244</c:v>
                </c:pt>
                <c:pt idx="2198">
                  <c:v>179</c:v>
                </c:pt>
                <c:pt idx="2199">
                  <c:v>237</c:v>
                </c:pt>
                <c:pt idx="2200">
                  <c:v>171</c:v>
                </c:pt>
                <c:pt idx="2201">
                  <c:v>105</c:v>
                </c:pt>
                <c:pt idx="2202">
                  <c:v>198</c:v>
                </c:pt>
                <c:pt idx="2203">
                  <c:v>158</c:v>
                </c:pt>
                <c:pt idx="2204">
                  <c:v>158</c:v>
                </c:pt>
                <c:pt idx="2205">
                  <c:v>168</c:v>
                </c:pt>
                <c:pt idx="2206">
                  <c:v>224</c:v>
                </c:pt>
                <c:pt idx="2207">
                  <c:v>280</c:v>
                </c:pt>
                <c:pt idx="2208">
                  <c:v>219</c:v>
                </c:pt>
                <c:pt idx="2209">
                  <c:v>221</c:v>
                </c:pt>
                <c:pt idx="2210">
                  <c:v>144</c:v>
                </c:pt>
                <c:pt idx="2211">
                  <c:v>148</c:v>
                </c:pt>
                <c:pt idx="2212">
                  <c:v>176</c:v>
                </c:pt>
                <c:pt idx="2213">
                  <c:v>235</c:v>
                </c:pt>
                <c:pt idx="2214">
                  <c:v>114</c:v>
                </c:pt>
                <c:pt idx="2215">
                  <c:v>223</c:v>
                </c:pt>
                <c:pt idx="2216">
                  <c:v>190</c:v>
                </c:pt>
                <c:pt idx="2217">
                  <c:v>295</c:v>
                </c:pt>
                <c:pt idx="2218">
                  <c:v>158</c:v>
                </c:pt>
                <c:pt idx="2219">
                  <c:v>212</c:v>
                </c:pt>
                <c:pt idx="2220">
                  <c:v>127</c:v>
                </c:pt>
                <c:pt idx="2221">
                  <c:v>115</c:v>
                </c:pt>
                <c:pt idx="2222">
                  <c:v>181</c:v>
                </c:pt>
                <c:pt idx="2223">
                  <c:v>129</c:v>
                </c:pt>
                <c:pt idx="2224">
                  <c:v>195</c:v>
                </c:pt>
                <c:pt idx="2225">
                  <c:v>193</c:v>
                </c:pt>
                <c:pt idx="2226">
                  <c:v>142</c:v>
                </c:pt>
                <c:pt idx="2227">
                  <c:v>270</c:v>
                </c:pt>
                <c:pt idx="2228">
                  <c:v>266</c:v>
                </c:pt>
                <c:pt idx="2229">
                  <c:v>114</c:v>
                </c:pt>
                <c:pt idx="2230">
                  <c:v>173</c:v>
                </c:pt>
                <c:pt idx="2231">
                  <c:v>152</c:v>
                </c:pt>
                <c:pt idx="2232">
                  <c:v>229</c:v>
                </c:pt>
                <c:pt idx="2233">
                  <c:v>151</c:v>
                </c:pt>
                <c:pt idx="2234">
                  <c:v>100</c:v>
                </c:pt>
                <c:pt idx="2235">
                  <c:v>174</c:v>
                </c:pt>
                <c:pt idx="2236">
                  <c:v>108</c:v>
                </c:pt>
                <c:pt idx="2237">
                  <c:v>111</c:v>
                </c:pt>
                <c:pt idx="2238">
                  <c:v>177</c:v>
                </c:pt>
                <c:pt idx="2239">
                  <c:v>107</c:v>
                </c:pt>
                <c:pt idx="2240">
                  <c:v>211</c:v>
                </c:pt>
                <c:pt idx="2241">
                  <c:v>141</c:v>
                </c:pt>
                <c:pt idx="2242">
                  <c:v>110</c:v>
                </c:pt>
                <c:pt idx="2243">
                  <c:v>194</c:v>
                </c:pt>
                <c:pt idx="2244">
                  <c:v>131</c:v>
                </c:pt>
                <c:pt idx="2245">
                  <c:v>184</c:v>
                </c:pt>
                <c:pt idx="2246">
                  <c:v>122</c:v>
                </c:pt>
                <c:pt idx="2247">
                  <c:v>185</c:v>
                </c:pt>
                <c:pt idx="2248">
                  <c:v>236</c:v>
                </c:pt>
                <c:pt idx="2249">
                  <c:v>153</c:v>
                </c:pt>
                <c:pt idx="2250">
                  <c:v>248</c:v>
                </c:pt>
                <c:pt idx="2251">
                  <c:v>210</c:v>
                </c:pt>
                <c:pt idx="2252">
                  <c:v>120</c:v>
                </c:pt>
                <c:pt idx="2253">
                  <c:v>162</c:v>
                </c:pt>
                <c:pt idx="2254">
                  <c:v>288</c:v>
                </c:pt>
                <c:pt idx="2255">
                  <c:v>216</c:v>
                </c:pt>
                <c:pt idx="2256">
                  <c:v>155</c:v>
                </c:pt>
                <c:pt idx="2257">
                  <c:v>165</c:v>
                </c:pt>
                <c:pt idx="2258">
                  <c:v>136</c:v>
                </c:pt>
                <c:pt idx="2259">
                  <c:v>167</c:v>
                </c:pt>
                <c:pt idx="2260">
                  <c:v>148</c:v>
                </c:pt>
                <c:pt idx="2261">
                  <c:v>212</c:v>
                </c:pt>
                <c:pt idx="2262">
                  <c:v>281</c:v>
                </c:pt>
                <c:pt idx="2263">
                  <c:v>199</c:v>
                </c:pt>
                <c:pt idx="2264">
                  <c:v>182</c:v>
                </c:pt>
                <c:pt idx="2265">
                  <c:v>198</c:v>
                </c:pt>
                <c:pt idx="2266">
                  <c:v>227</c:v>
                </c:pt>
                <c:pt idx="2267">
                  <c:v>217</c:v>
                </c:pt>
                <c:pt idx="2268">
                  <c:v>196</c:v>
                </c:pt>
                <c:pt idx="2269">
                  <c:v>171</c:v>
                </c:pt>
                <c:pt idx="2270">
                  <c:v>103</c:v>
                </c:pt>
                <c:pt idx="2271">
                  <c:v>226</c:v>
                </c:pt>
                <c:pt idx="2272">
                  <c:v>215</c:v>
                </c:pt>
                <c:pt idx="2273">
                  <c:v>130</c:v>
                </c:pt>
                <c:pt idx="2274">
                  <c:v>213</c:v>
                </c:pt>
                <c:pt idx="2275">
                  <c:v>133</c:v>
                </c:pt>
                <c:pt idx="2276">
                  <c:v>223</c:v>
                </c:pt>
                <c:pt idx="2277">
                  <c:v>172</c:v>
                </c:pt>
                <c:pt idx="2278">
                  <c:v>163</c:v>
                </c:pt>
                <c:pt idx="2279">
                  <c:v>218</c:v>
                </c:pt>
                <c:pt idx="2280">
                  <c:v>104</c:v>
                </c:pt>
                <c:pt idx="2281">
                  <c:v>226</c:v>
                </c:pt>
                <c:pt idx="2282">
                  <c:v>214</c:v>
                </c:pt>
                <c:pt idx="2283">
                  <c:v>152</c:v>
                </c:pt>
                <c:pt idx="2284">
                  <c:v>246</c:v>
                </c:pt>
                <c:pt idx="2285">
                  <c:v>194</c:v>
                </c:pt>
                <c:pt idx="2286">
                  <c:v>111</c:v>
                </c:pt>
                <c:pt idx="2287">
                  <c:v>186</c:v>
                </c:pt>
                <c:pt idx="2288">
                  <c:v>100</c:v>
                </c:pt>
                <c:pt idx="2289">
                  <c:v>165</c:v>
                </c:pt>
                <c:pt idx="2290">
                  <c:v>220</c:v>
                </c:pt>
                <c:pt idx="2291">
                  <c:v>148</c:v>
                </c:pt>
                <c:pt idx="2292">
                  <c:v>184</c:v>
                </c:pt>
                <c:pt idx="2293">
                  <c:v>196</c:v>
                </c:pt>
                <c:pt idx="2294">
                  <c:v>214</c:v>
                </c:pt>
                <c:pt idx="2295">
                  <c:v>151</c:v>
                </c:pt>
                <c:pt idx="2296">
                  <c:v>124</c:v>
                </c:pt>
                <c:pt idx="2297">
                  <c:v>204</c:v>
                </c:pt>
                <c:pt idx="2298">
                  <c:v>146</c:v>
                </c:pt>
                <c:pt idx="2299">
                  <c:v>276</c:v>
                </c:pt>
                <c:pt idx="2300">
                  <c:v>191</c:v>
                </c:pt>
                <c:pt idx="2301">
                  <c:v>122</c:v>
                </c:pt>
                <c:pt idx="2302">
                  <c:v>139</c:v>
                </c:pt>
                <c:pt idx="2303">
                  <c:v>188</c:v>
                </c:pt>
                <c:pt idx="2304">
                  <c:v>171</c:v>
                </c:pt>
                <c:pt idx="2305">
                  <c:v>160</c:v>
                </c:pt>
                <c:pt idx="2306">
                  <c:v>152</c:v>
                </c:pt>
                <c:pt idx="2307">
                  <c:v>155</c:v>
                </c:pt>
                <c:pt idx="2308">
                  <c:v>237</c:v>
                </c:pt>
                <c:pt idx="2309">
                  <c:v>208</c:v>
                </c:pt>
                <c:pt idx="2310">
                  <c:v>101</c:v>
                </c:pt>
                <c:pt idx="2311">
                  <c:v>159</c:v>
                </c:pt>
                <c:pt idx="2312">
                  <c:v>110</c:v>
                </c:pt>
                <c:pt idx="2313">
                  <c:v>175</c:v>
                </c:pt>
                <c:pt idx="2314">
                  <c:v>176</c:v>
                </c:pt>
                <c:pt idx="2315">
                  <c:v>162</c:v>
                </c:pt>
                <c:pt idx="2316">
                  <c:v>153</c:v>
                </c:pt>
                <c:pt idx="2317">
                  <c:v>193</c:v>
                </c:pt>
                <c:pt idx="2318">
                  <c:v>230</c:v>
                </c:pt>
                <c:pt idx="2319">
                  <c:v>155</c:v>
                </c:pt>
                <c:pt idx="2320">
                  <c:v>130</c:v>
                </c:pt>
                <c:pt idx="2321">
                  <c:v>211</c:v>
                </c:pt>
                <c:pt idx="2322">
                  <c:v>121</c:v>
                </c:pt>
                <c:pt idx="2323">
                  <c:v>246</c:v>
                </c:pt>
                <c:pt idx="2324">
                  <c:v>162</c:v>
                </c:pt>
                <c:pt idx="2325">
                  <c:v>141</c:v>
                </c:pt>
                <c:pt idx="2326">
                  <c:v>180</c:v>
                </c:pt>
                <c:pt idx="2327">
                  <c:v>234</c:v>
                </c:pt>
                <c:pt idx="2328">
                  <c:v>107</c:v>
                </c:pt>
                <c:pt idx="2329">
                  <c:v>216</c:v>
                </c:pt>
                <c:pt idx="2330">
                  <c:v>189</c:v>
                </c:pt>
                <c:pt idx="2331">
                  <c:v>237</c:v>
                </c:pt>
                <c:pt idx="2332">
                  <c:v>177</c:v>
                </c:pt>
                <c:pt idx="2333">
                  <c:v>134</c:v>
                </c:pt>
                <c:pt idx="2334">
                  <c:v>246</c:v>
                </c:pt>
                <c:pt idx="2335">
                  <c:v>214</c:v>
                </c:pt>
                <c:pt idx="2336">
                  <c:v>126</c:v>
                </c:pt>
                <c:pt idx="2337">
                  <c:v>130</c:v>
                </c:pt>
                <c:pt idx="2338">
                  <c:v>134</c:v>
                </c:pt>
                <c:pt idx="2339">
                  <c:v>254</c:v>
                </c:pt>
                <c:pt idx="2340">
                  <c:v>148</c:v>
                </c:pt>
                <c:pt idx="2341">
                  <c:v>133</c:v>
                </c:pt>
                <c:pt idx="2342">
                  <c:v>254</c:v>
                </c:pt>
                <c:pt idx="2343">
                  <c:v>105</c:v>
                </c:pt>
                <c:pt idx="2344">
                  <c:v>249</c:v>
                </c:pt>
                <c:pt idx="2345">
                  <c:v>116</c:v>
                </c:pt>
                <c:pt idx="2346">
                  <c:v>177</c:v>
                </c:pt>
                <c:pt idx="2347">
                  <c:v>243</c:v>
                </c:pt>
                <c:pt idx="2348">
                  <c:v>218</c:v>
                </c:pt>
                <c:pt idx="2349">
                  <c:v>134</c:v>
                </c:pt>
                <c:pt idx="2350">
                  <c:v>218</c:v>
                </c:pt>
                <c:pt idx="2351">
                  <c:v>234</c:v>
                </c:pt>
                <c:pt idx="2352">
                  <c:v>147</c:v>
                </c:pt>
                <c:pt idx="2353">
                  <c:v>273</c:v>
                </c:pt>
                <c:pt idx="2354">
                  <c:v>116</c:v>
                </c:pt>
                <c:pt idx="2355">
                  <c:v>149</c:v>
                </c:pt>
                <c:pt idx="2356">
                  <c:v>231</c:v>
                </c:pt>
                <c:pt idx="2357">
                  <c:v>169</c:v>
                </c:pt>
                <c:pt idx="2358">
                  <c:v>113</c:v>
                </c:pt>
                <c:pt idx="2359">
                  <c:v>214</c:v>
                </c:pt>
                <c:pt idx="2360">
                  <c:v>167</c:v>
                </c:pt>
                <c:pt idx="2361">
                  <c:v>179</c:v>
                </c:pt>
                <c:pt idx="2362">
                  <c:v>161</c:v>
                </c:pt>
                <c:pt idx="2363">
                  <c:v>225</c:v>
                </c:pt>
                <c:pt idx="2364">
                  <c:v>244</c:v>
                </c:pt>
                <c:pt idx="2365">
                  <c:v>102</c:v>
                </c:pt>
                <c:pt idx="2366">
                  <c:v>223</c:v>
                </c:pt>
                <c:pt idx="2367">
                  <c:v>130</c:v>
                </c:pt>
                <c:pt idx="2368">
                  <c:v>144</c:v>
                </c:pt>
                <c:pt idx="2369">
                  <c:v>170</c:v>
                </c:pt>
                <c:pt idx="2370">
                  <c:v>156</c:v>
                </c:pt>
                <c:pt idx="2371">
                  <c:v>229</c:v>
                </c:pt>
                <c:pt idx="2372">
                  <c:v>117</c:v>
                </c:pt>
                <c:pt idx="2373">
                  <c:v>278</c:v>
                </c:pt>
                <c:pt idx="2374">
                  <c:v>197</c:v>
                </c:pt>
                <c:pt idx="2375">
                  <c:v>144</c:v>
                </c:pt>
                <c:pt idx="2376">
                  <c:v>193</c:v>
                </c:pt>
                <c:pt idx="2377">
                  <c:v>103</c:v>
                </c:pt>
                <c:pt idx="2378">
                  <c:v>105</c:v>
                </c:pt>
                <c:pt idx="2379">
                  <c:v>217</c:v>
                </c:pt>
                <c:pt idx="2380">
                  <c:v>231</c:v>
                </c:pt>
                <c:pt idx="2381">
                  <c:v>209</c:v>
                </c:pt>
                <c:pt idx="2382">
                  <c:v>162</c:v>
                </c:pt>
                <c:pt idx="2383">
                  <c:v>210</c:v>
                </c:pt>
                <c:pt idx="2384">
                  <c:v>195</c:v>
                </c:pt>
                <c:pt idx="2385">
                  <c:v>167</c:v>
                </c:pt>
                <c:pt idx="2386">
                  <c:v>218</c:v>
                </c:pt>
                <c:pt idx="2387">
                  <c:v>185</c:v>
                </c:pt>
                <c:pt idx="2388">
                  <c:v>134</c:v>
                </c:pt>
                <c:pt idx="2389">
                  <c:v>183</c:v>
                </c:pt>
                <c:pt idx="2390">
                  <c:v>110</c:v>
                </c:pt>
                <c:pt idx="2391">
                  <c:v>102</c:v>
                </c:pt>
                <c:pt idx="2392">
                  <c:v>175</c:v>
                </c:pt>
                <c:pt idx="2393">
                  <c:v>196</c:v>
                </c:pt>
                <c:pt idx="2394">
                  <c:v>172</c:v>
                </c:pt>
                <c:pt idx="2395">
                  <c:v>218</c:v>
                </c:pt>
                <c:pt idx="2396">
                  <c:v>168</c:v>
                </c:pt>
                <c:pt idx="2397">
                  <c:v>186</c:v>
                </c:pt>
                <c:pt idx="2398">
                  <c:v>127</c:v>
                </c:pt>
                <c:pt idx="2399">
                  <c:v>247</c:v>
                </c:pt>
                <c:pt idx="2400">
                  <c:v>173</c:v>
                </c:pt>
                <c:pt idx="2401">
                  <c:v>157</c:v>
                </c:pt>
                <c:pt idx="2402">
                  <c:v>140</c:v>
                </c:pt>
                <c:pt idx="2403">
                  <c:v>234</c:v>
                </c:pt>
                <c:pt idx="2404">
                  <c:v>197</c:v>
                </c:pt>
                <c:pt idx="2405">
                  <c:v>210</c:v>
                </c:pt>
                <c:pt idx="2406">
                  <c:v>270</c:v>
                </c:pt>
                <c:pt idx="2407">
                  <c:v>106</c:v>
                </c:pt>
                <c:pt idx="2408">
                  <c:v>201</c:v>
                </c:pt>
                <c:pt idx="2409">
                  <c:v>141</c:v>
                </c:pt>
                <c:pt idx="2410">
                  <c:v>174</c:v>
                </c:pt>
                <c:pt idx="2411">
                  <c:v>117</c:v>
                </c:pt>
                <c:pt idx="2412">
                  <c:v>158</c:v>
                </c:pt>
                <c:pt idx="2413">
                  <c:v>105</c:v>
                </c:pt>
                <c:pt idx="2414">
                  <c:v>146</c:v>
                </c:pt>
                <c:pt idx="2415">
                  <c:v>241</c:v>
                </c:pt>
                <c:pt idx="2416">
                  <c:v>176</c:v>
                </c:pt>
                <c:pt idx="2417">
                  <c:v>101</c:v>
                </c:pt>
                <c:pt idx="2418">
                  <c:v>226</c:v>
                </c:pt>
                <c:pt idx="2419">
                  <c:v>171</c:v>
                </c:pt>
                <c:pt idx="2420">
                  <c:v>145</c:v>
                </c:pt>
                <c:pt idx="2421">
                  <c:v>211</c:v>
                </c:pt>
                <c:pt idx="2422">
                  <c:v>142</c:v>
                </c:pt>
                <c:pt idx="2423">
                  <c:v>180</c:v>
                </c:pt>
                <c:pt idx="2424">
                  <c:v>220</c:v>
                </c:pt>
                <c:pt idx="2425">
                  <c:v>225</c:v>
                </c:pt>
                <c:pt idx="2426">
                  <c:v>227</c:v>
                </c:pt>
                <c:pt idx="2427">
                  <c:v>246</c:v>
                </c:pt>
                <c:pt idx="2428">
                  <c:v>129</c:v>
                </c:pt>
                <c:pt idx="2429">
                  <c:v>213</c:v>
                </c:pt>
                <c:pt idx="2430">
                  <c:v>151</c:v>
                </c:pt>
                <c:pt idx="2431">
                  <c:v>136</c:v>
                </c:pt>
                <c:pt idx="2432">
                  <c:v>114</c:v>
                </c:pt>
                <c:pt idx="2433">
                  <c:v>145</c:v>
                </c:pt>
                <c:pt idx="2434">
                  <c:v>176</c:v>
                </c:pt>
                <c:pt idx="2435">
                  <c:v>163</c:v>
                </c:pt>
                <c:pt idx="2436">
                  <c:v>154</c:v>
                </c:pt>
                <c:pt idx="2437">
                  <c:v>219</c:v>
                </c:pt>
                <c:pt idx="2438">
                  <c:v>162</c:v>
                </c:pt>
                <c:pt idx="2439">
                  <c:v>121</c:v>
                </c:pt>
                <c:pt idx="2440">
                  <c:v>217</c:v>
                </c:pt>
                <c:pt idx="2441">
                  <c:v>235</c:v>
                </c:pt>
                <c:pt idx="2442">
                  <c:v>118</c:v>
                </c:pt>
                <c:pt idx="2443">
                  <c:v>112</c:v>
                </c:pt>
                <c:pt idx="2444">
                  <c:v>228</c:v>
                </c:pt>
                <c:pt idx="2445">
                  <c:v>151</c:v>
                </c:pt>
                <c:pt idx="2446">
                  <c:v>135</c:v>
                </c:pt>
                <c:pt idx="2447">
                  <c:v>218</c:v>
                </c:pt>
                <c:pt idx="2448">
                  <c:v>178</c:v>
                </c:pt>
                <c:pt idx="2449">
                  <c:v>108</c:v>
                </c:pt>
                <c:pt idx="2450">
                  <c:v>149</c:v>
                </c:pt>
                <c:pt idx="2451">
                  <c:v>119</c:v>
                </c:pt>
                <c:pt idx="2452">
                  <c:v>174</c:v>
                </c:pt>
                <c:pt idx="2453">
                  <c:v>157</c:v>
                </c:pt>
                <c:pt idx="2454">
                  <c:v>293</c:v>
                </c:pt>
                <c:pt idx="2455">
                  <c:v>241</c:v>
                </c:pt>
                <c:pt idx="2456">
                  <c:v>194</c:v>
                </c:pt>
                <c:pt idx="2457">
                  <c:v>118</c:v>
                </c:pt>
                <c:pt idx="2458">
                  <c:v>230</c:v>
                </c:pt>
                <c:pt idx="2459">
                  <c:v>156</c:v>
                </c:pt>
                <c:pt idx="2460">
                  <c:v>130</c:v>
                </c:pt>
                <c:pt idx="2461">
                  <c:v>152</c:v>
                </c:pt>
                <c:pt idx="2462">
                  <c:v>158</c:v>
                </c:pt>
                <c:pt idx="2463">
                  <c:v>101</c:v>
                </c:pt>
                <c:pt idx="2464">
                  <c:v>187</c:v>
                </c:pt>
                <c:pt idx="2465">
                  <c:v>115</c:v>
                </c:pt>
                <c:pt idx="2466">
                  <c:v>138</c:v>
                </c:pt>
                <c:pt idx="2467">
                  <c:v>187</c:v>
                </c:pt>
                <c:pt idx="2468">
                  <c:v>184</c:v>
                </c:pt>
                <c:pt idx="2469">
                  <c:v>125</c:v>
                </c:pt>
                <c:pt idx="2470">
                  <c:v>111</c:v>
                </c:pt>
                <c:pt idx="2471">
                  <c:v>282</c:v>
                </c:pt>
                <c:pt idx="2472">
                  <c:v>195</c:v>
                </c:pt>
                <c:pt idx="2473">
                  <c:v>191</c:v>
                </c:pt>
                <c:pt idx="2474">
                  <c:v>170</c:v>
                </c:pt>
                <c:pt idx="2475">
                  <c:v>223</c:v>
                </c:pt>
                <c:pt idx="2476">
                  <c:v>118</c:v>
                </c:pt>
                <c:pt idx="2477">
                  <c:v>239</c:v>
                </c:pt>
                <c:pt idx="2478">
                  <c:v>210</c:v>
                </c:pt>
                <c:pt idx="2479">
                  <c:v>111</c:v>
                </c:pt>
                <c:pt idx="2480">
                  <c:v>226</c:v>
                </c:pt>
                <c:pt idx="2481">
                  <c:v>165</c:v>
                </c:pt>
                <c:pt idx="2482">
                  <c:v>101</c:v>
                </c:pt>
                <c:pt idx="2483">
                  <c:v>129</c:v>
                </c:pt>
                <c:pt idx="2484">
                  <c:v>127</c:v>
                </c:pt>
                <c:pt idx="2485">
                  <c:v>109</c:v>
                </c:pt>
                <c:pt idx="2486">
                  <c:v>139</c:v>
                </c:pt>
                <c:pt idx="2487">
                  <c:v>141</c:v>
                </c:pt>
                <c:pt idx="2488">
                  <c:v>215</c:v>
                </c:pt>
                <c:pt idx="2489">
                  <c:v>219</c:v>
                </c:pt>
                <c:pt idx="2490">
                  <c:v>126</c:v>
                </c:pt>
                <c:pt idx="2491">
                  <c:v>133</c:v>
                </c:pt>
                <c:pt idx="2492">
                  <c:v>224</c:v>
                </c:pt>
                <c:pt idx="2493">
                  <c:v>139</c:v>
                </c:pt>
                <c:pt idx="2494">
                  <c:v>225</c:v>
                </c:pt>
                <c:pt idx="2495">
                  <c:v>281</c:v>
                </c:pt>
                <c:pt idx="2496">
                  <c:v>147</c:v>
                </c:pt>
                <c:pt idx="2497">
                  <c:v>251</c:v>
                </c:pt>
                <c:pt idx="2498">
                  <c:v>135</c:v>
                </c:pt>
                <c:pt idx="2499">
                  <c:v>226</c:v>
                </c:pt>
                <c:pt idx="2500">
                  <c:v>156</c:v>
                </c:pt>
                <c:pt idx="2501">
                  <c:v>128</c:v>
                </c:pt>
                <c:pt idx="2502">
                  <c:v>127</c:v>
                </c:pt>
                <c:pt idx="2503">
                  <c:v>238</c:v>
                </c:pt>
                <c:pt idx="2504">
                  <c:v>109</c:v>
                </c:pt>
                <c:pt idx="2505">
                  <c:v>117</c:v>
                </c:pt>
                <c:pt idx="2506">
                  <c:v>233</c:v>
                </c:pt>
                <c:pt idx="2507">
                  <c:v>175</c:v>
                </c:pt>
                <c:pt idx="2508">
                  <c:v>205</c:v>
                </c:pt>
                <c:pt idx="2509">
                  <c:v>135</c:v>
                </c:pt>
                <c:pt idx="2510">
                  <c:v>179</c:v>
                </c:pt>
                <c:pt idx="2511">
                  <c:v>155</c:v>
                </c:pt>
                <c:pt idx="2512">
                  <c:v>132</c:v>
                </c:pt>
                <c:pt idx="2513">
                  <c:v>119</c:v>
                </c:pt>
                <c:pt idx="2514">
                  <c:v>166</c:v>
                </c:pt>
                <c:pt idx="2515">
                  <c:v>244</c:v>
                </c:pt>
                <c:pt idx="2516">
                  <c:v>204</c:v>
                </c:pt>
                <c:pt idx="2517">
                  <c:v>177</c:v>
                </c:pt>
                <c:pt idx="2518">
                  <c:v>177</c:v>
                </c:pt>
                <c:pt idx="2519">
                  <c:v>115</c:v>
                </c:pt>
                <c:pt idx="2520">
                  <c:v>186</c:v>
                </c:pt>
                <c:pt idx="2521">
                  <c:v>170</c:v>
                </c:pt>
                <c:pt idx="2522">
                  <c:v>214</c:v>
                </c:pt>
                <c:pt idx="2523">
                  <c:v>240</c:v>
                </c:pt>
                <c:pt idx="2524">
                  <c:v>143</c:v>
                </c:pt>
                <c:pt idx="2525">
                  <c:v>126</c:v>
                </c:pt>
                <c:pt idx="2526">
                  <c:v>177</c:v>
                </c:pt>
                <c:pt idx="2527">
                  <c:v>232</c:v>
                </c:pt>
                <c:pt idx="2528">
                  <c:v>284</c:v>
                </c:pt>
                <c:pt idx="2529">
                  <c:v>182</c:v>
                </c:pt>
                <c:pt idx="2530">
                  <c:v>222</c:v>
                </c:pt>
                <c:pt idx="2531">
                  <c:v>112</c:v>
                </c:pt>
                <c:pt idx="2532">
                  <c:v>134</c:v>
                </c:pt>
                <c:pt idx="2533">
                  <c:v>128</c:v>
                </c:pt>
                <c:pt idx="2534">
                  <c:v>224</c:v>
                </c:pt>
                <c:pt idx="2535">
                  <c:v>165</c:v>
                </c:pt>
                <c:pt idx="2536">
                  <c:v>190</c:v>
                </c:pt>
                <c:pt idx="2537">
                  <c:v>200</c:v>
                </c:pt>
                <c:pt idx="2538">
                  <c:v>186</c:v>
                </c:pt>
                <c:pt idx="2539">
                  <c:v>238</c:v>
                </c:pt>
                <c:pt idx="2540">
                  <c:v>187</c:v>
                </c:pt>
                <c:pt idx="2541">
                  <c:v>153</c:v>
                </c:pt>
                <c:pt idx="2542">
                  <c:v>198</c:v>
                </c:pt>
                <c:pt idx="2543">
                  <c:v>166</c:v>
                </c:pt>
                <c:pt idx="2544">
                  <c:v>157</c:v>
                </c:pt>
                <c:pt idx="2545">
                  <c:v>100</c:v>
                </c:pt>
                <c:pt idx="2546">
                  <c:v>128</c:v>
                </c:pt>
                <c:pt idx="2547">
                  <c:v>107</c:v>
                </c:pt>
                <c:pt idx="2548">
                  <c:v>150</c:v>
                </c:pt>
                <c:pt idx="2549">
                  <c:v>159</c:v>
                </c:pt>
                <c:pt idx="2550">
                  <c:v>226</c:v>
                </c:pt>
                <c:pt idx="2551">
                  <c:v>219</c:v>
                </c:pt>
                <c:pt idx="2552">
                  <c:v>172</c:v>
                </c:pt>
                <c:pt idx="2553">
                  <c:v>118</c:v>
                </c:pt>
                <c:pt idx="2554">
                  <c:v>144</c:v>
                </c:pt>
                <c:pt idx="2555">
                  <c:v>112</c:v>
                </c:pt>
                <c:pt idx="2556">
                  <c:v>271</c:v>
                </c:pt>
                <c:pt idx="2557">
                  <c:v>152</c:v>
                </c:pt>
                <c:pt idx="2558">
                  <c:v>142</c:v>
                </c:pt>
                <c:pt idx="2559">
                  <c:v>207</c:v>
                </c:pt>
                <c:pt idx="2560">
                  <c:v>125</c:v>
                </c:pt>
                <c:pt idx="2561">
                  <c:v>176</c:v>
                </c:pt>
                <c:pt idx="2562">
                  <c:v>119</c:v>
                </c:pt>
                <c:pt idx="2563">
                  <c:v>138</c:v>
                </c:pt>
                <c:pt idx="2564">
                  <c:v>178</c:v>
                </c:pt>
                <c:pt idx="2565">
                  <c:v>177</c:v>
                </c:pt>
                <c:pt idx="2566">
                  <c:v>241</c:v>
                </c:pt>
                <c:pt idx="2567">
                  <c:v>137</c:v>
                </c:pt>
                <c:pt idx="2568">
                  <c:v>118</c:v>
                </c:pt>
                <c:pt idx="2569">
                  <c:v>145</c:v>
                </c:pt>
                <c:pt idx="2570">
                  <c:v>141</c:v>
                </c:pt>
                <c:pt idx="2571">
                  <c:v>234</c:v>
                </c:pt>
                <c:pt idx="2572">
                  <c:v>158</c:v>
                </c:pt>
                <c:pt idx="2573">
                  <c:v>246</c:v>
                </c:pt>
                <c:pt idx="2574">
                  <c:v>110</c:v>
                </c:pt>
                <c:pt idx="2575">
                  <c:v>167</c:v>
                </c:pt>
                <c:pt idx="2576">
                  <c:v>225</c:v>
                </c:pt>
                <c:pt idx="2577">
                  <c:v>111</c:v>
                </c:pt>
                <c:pt idx="2578">
                  <c:v>136</c:v>
                </c:pt>
                <c:pt idx="2579">
                  <c:v>273</c:v>
                </c:pt>
                <c:pt idx="2580">
                  <c:v>112</c:v>
                </c:pt>
                <c:pt idx="2581">
                  <c:v>153</c:v>
                </c:pt>
                <c:pt idx="2582">
                  <c:v>103</c:v>
                </c:pt>
                <c:pt idx="2583">
                  <c:v>148</c:v>
                </c:pt>
                <c:pt idx="2584">
                  <c:v>110</c:v>
                </c:pt>
                <c:pt idx="2585">
                  <c:v>186</c:v>
                </c:pt>
                <c:pt idx="2586">
                  <c:v>127</c:v>
                </c:pt>
                <c:pt idx="2587">
                  <c:v>156</c:v>
                </c:pt>
                <c:pt idx="2588">
                  <c:v>153</c:v>
                </c:pt>
                <c:pt idx="2589">
                  <c:v>196</c:v>
                </c:pt>
                <c:pt idx="2590">
                  <c:v>177</c:v>
                </c:pt>
                <c:pt idx="2591">
                  <c:v>227</c:v>
                </c:pt>
                <c:pt idx="2592">
                  <c:v>179</c:v>
                </c:pt>
                <c:pt idx="2593">
                  <c:v>228</c:v>
                </c:pt>
                <c:pt idx="2594">
                  <c:v>188</c:v>
                </c:pt>
                <c:pt idx="2595">
                  <c:v>146</c:v>
                </c:pt>
                <c:pt idx="2596">
                  <c:v>137</c:v>
                </c:pt>
                <c:pt idx="2597">
                  <c:v>188</c:v>
                </c:pt>
                <c:pt idx="2598">
                  <c:v>121</c:v>
                </c:pt>
                <c:pt idx="2599">
                  <c:v>248</c:v>
                </c:pt>
                <c:pt idx="2600">
                  <c:v>209</c:v>
                </c:pt>
                <c:pt idx="2601">
                  <c:v>247</c:v>
                </c:pt>
                <c:pt idx="2602">
                  <c:v>190</c:v>
                </c:pt>
                <c:pt idx="2603">
                  <c:v>100</c:v>
                </c:pt>
                <c:pt idx="2604">
                  <c:v>233</c:v>
                </c:pt>
                <c:pt idx="2605">
                  <c:v>253</c:v>
                </c:pt>
                <c:pt idx="2606">
                  <c:v>225</c:v>
                </c:pt>
                <c:pt idx="2607">
                  <c:v>206</c:v>
                </c:pt>
                <c:pt idx="2608">
                  <c:v>172</c:v>
                </c:pt>
                <c:pt idx="2609">
                  <c:v>207</c:v>
                </c:pt>
                <c:pt idx="2610">
                  <c:v>182</c:v>
                </c:pt>
                <c:pt idx="2611">
                  <c:v>142</c:v>
                </c:pt>
                <c:pt idx="2612">
                  <c:v>177</c:v>
                </c:pt>
                <c:pt idx="2613">
                  <c:v>227</c:v>
                </c:pt>
                <c:pt idx="2614">
                  <c:v>115</c:v>
                </c:pt>
                <c:pt idx="2615">
                  <c:v>158</c:v>
                </c:pt>
                <c:pt idx="2616">
                  <c:v>136</c:v>
                </c:pt>
                <c:pt idx="2617">
                  <c:v>247</c:v>
                </c:pt>
                <c:pt idx="2618">
                  <c:v>147</c:v>
                </c:pt>
                <c:pt idx="2619">
                  <c:v>103</c:v>
                </c:pt>
                <c:pt idx="2620">
                  <c:v>221</c:v>
                </c:pt>
                <c:pt idx="2621">
                  <c:v>111</c:v>
                </c:pt>
                <c:pt idx="2622">
                  <c:v>117</c:v>
                </c:pt>
                <c:pt idx="2623">
                  <c:v>170</c:v>
                </c:pt>
                <c:pt idx="2624">
                  <c:v>157</c:v>
                </c:pt>
                <c:pt idx="2625">
                  <c:v>189</c:v>
                </c:pt>
                <c:pt idx="2626">
                  <c:v>205</c:v>
                </c:pt>
                <c:pt idx="2627">
                  <c:v>123</c:v>
                </c:pt>
                <c:pt idx="2628">
                  <c:v>117</c:v>
                </c:pt>
                <c:pt idx="2629">
                  <c:v>129</c:v>
                </c:pt>
                <c:pt idx="2630">
                  <c:v>132</c:v>
                </c:pt>
                <c:pt idx="2631">
                  <c:v>211</c:v>
                </c:pt>
                <c:pt idx="2632">
                  <c:v>126</c:v>
                </c:pt>
                <c:pt idx="2633">
                  <c:v>120</c:v>
                </c:pt>
                <c:pt idx="2634">
                  <c:v>278</c:v>
                </c:pt>
                <c:pt idx="2635">
                  <c:v>214</c:v>
                </c:pt>
                <c:pt idx="2636">
                  <c:v>143</c:v>
                </c:pt>
                <c:pt idx="2637">
                  <c:v>202</c:v>
                </c:pt>
                <c:pt idx="2638">
                  <c:v>217</c:v>
                </c:pt>
                <c:pt idx="2639">
                  <c:v>136</c:v>
                </c:pt>
                <c:pt idx="2640">
                  <c:v>158</c:v>
                </c:pt>
                <c:pt idx="2641">
                  <c:v>210</c:v>
                </c:pt>
                <c:pt idx="2642">
                  <c:v>181</c:v>
                </c:pt>
                <c:pt idx="2643">
                  <c:v>233</c:v>
                </c:pt>
                <c:pt idx="2644">
                  <c:v>121</c:v>
                </c:pt>
                <c:pt idx="2645">
                  <c:v>205</c:v>
                </c:pt>
                <c:pt idx="2646">
                  <c:v>156</c:v>
                </c:pt>
                <c:pt idx="2647">
                  <c:v>265</c:v>
                </c:pt>
                <c:pt idx="2648">
                  <c:v>138</c:v>
                </c:pt>
                <c:pt idx="2649">
                  <c:v>191</c:v>
                </c:pt>
                <c:pt idx="2650">
                  <c:v>298</c:v>
                </c:pt>
                <c:pt idx="2651">
                  <c:v>144</c:v>
                </c:pt>
                <c:pt idx="2652">
                  <c:v>168</c:v>
                </c:pt>
                <c:pt idx="2653">
                  <c:v>141</c:v>
                </c:pt>
                <c:pt idx="2654">
                  <c:v>209</c:v>
                </c:pt>
                <c:pt idx="2655">
                  <c:v>114</c:v>
                </c:pt>
                <c:pt idx="2656">
                  <c:v>102</c:v>
                </c:pt>
                <c:pt idx="2657">
                  <c:v>227</c:v>
                </c:pt>
                <c:pt idx="2658">
                  <c:v>234</c:v>
                </c:pt>
                <c:pt idx="2659">
                  <c:v>246</c:v>
                </c:pt>
                <c:pt idx="2660">
                  <c:v>192</c:v>
                </c:pt>
                <c:pt idx="2661">
                  <c:v>107</c:v>
                </c:pt>
                <c:pt idx="2662">
                  <c:v>219</c:v>
                </c:pt>
                <c:pt idx="2663">
                  <c:v>150</c:v>
                </c:pt>
                <c:pt idx="2664">
                  <c:v>244</c:v>
                </c:pt>
                <c:pt idx="2665">
                  <c:v>115</c:v>
                </c:pt>
                <c:pt idx="2666">
                  <c:v>108</c:v>
                </c:pt>
                <c:pt idx="2667">
                  <c:v>176</c:v>
                </c:pt>
                <c:pt idx="2668">
                  <c:v>206</c:v>
                </c:pt>
                <c:pt idx="2669">
                  <c:v>237</c:v>
                </c:pt>
                <c:pt idx="2670">
                  <c:v>121</c:v>
                </c:pt>
                <c:pt idx="2671">
                  <c:v>143</c:v>
                </c:pt>
                <c:pt idx="2672">
                  <c:v>292</c:v>
                </c:pt>
                <c:pt idx="2673">
                  <c:v>171</c:v>
                </c:pt>
                <c:pt idx="2674">
                  <c:v>188</c:v>
                </c:pt>
                <c:pt idx="2675">
                  <c:v>188</c:v>
                </c:pt>
                <c:pt idx="2676">
                  <c:v>225</c:v>
                </c:pt>
                <c:pt idx="2677">
                  <c:v>177</c:v>
                </c:pt>
                <c:pt idx="2678">
                  <c:v>222</c:v>
                </c:pt>
                <c:pt idx="2679">
                  <c:v>168</c:v>
                </c:pt>
                <c:pt idx="2680">
                  <c:v>117</c:v>
                </c:pt>
                <c:pt idx="2681">
                  <c:v>142</c:v>
                </c:pt>
                <c:pt idx="2682">
                  <c:v>117</c:v>
                </c:pt>
                <c:pt idx="2683">
                  <c:v>162</c:v>
                </c:pt>
                <c:pt idx="2684">
                  <c:v>150</c:v>
                </c:pt>
                <c:pt idx="2685">
                  <c:v>131</c:v>
                </c:pt>
                <c:pt idx="2686">
                  <c:v>195</c:v>
                </c:pt>
                <c:pt idx="2687">
                  <c:v>282</c:v>
                </c:pt>
                <c:pt idx="2688">
                  <c:v>283</c:v>
                </c:pt>
                <c:pt idx="2689">
                  <c:v>275</c:v>
                </c:pt>
                <c:pt idx="2690">
                  <c:v>179</c:v>
                </c:pt>
                <c:pt idx="2691">
                  <c:v>193</c:v>
                </c:pt>
                <c:pt idx="2692">
                  <c:v>168</c:v>
                </c:pt>
                <c:pt idx="2693">
                  <c:v>217</c:v>
                </c:pt>
                <c:pt idx="2694">
                  <c:v>165</c:v>
                </c:pt>
                <c:pt idx="2695">
                  <c:v>144</c:v>
                </c:pt>
                <c:pt idx="2696">
                  <c:v>162</c:v>
                </c:pt>
                <c:pt idx="2697">
                  <c:v>176</c:v>
                </c:pt>
                <c:pt idx="2698">
                  <c:v>210</c:v>
                </c:pt>
                <c:pt idx="2699">
                  <c:v>152</c:v>
                </c:pt>
                <c:pt idx="2700">
                  <c:v>113</c:v>
                </c:pt>
                <c:pt idx="2701">
                  <c:v>143</c:v>
                </c:pt>
                <c:pt idx="2702">
                  <c:v>164</c:v>
                </c:pt>
                <c:pt idx="2703">
                  <c:v>185</c:v>
                </c:pt>
                <c:pt idx="2704">
                  <c:v>218</c:v>
                </c:pt>
                <c:pt idx="2705">
                  <c:v>154</c:v>
                </c:pt>
                <c:pt idx="2706">
                  <c:v>232</c:v>
                </c:pt>
                <c:pt idx="2707">
                  <c:v>151</c:v>
                </c:pt>
                <c:pt idx="2708">
                  <c:v>148</c:v>
                </c:pt>
                <c:pt idx="2709">
                  <c:v>198</c:v>
                </c:pt>
                <c:pt idx="2710">
                  <c:v>234</c:v>
                </c:pt>
                <c:pt idx="2711">
                  <c:v>137</c:v>
                </c:pt>
                <c:pt idx="2712">
                  <c:v>186</c:v>
                </c:pt>
                <c:pt idx="2713">
                  <c:v>121</c:v>
                </c:pt>
                <c:pt idx="2714">
                  <c:v>247</c:v>
                </c:pt>
                <c:pt idx="2715">
                  <c:v>144</c:v>
                </c:pt>
                <c:pt idx="2716">
                  <c:v>243</c:v>
                </c:pt>
                <c:pt idx="2717">
                  <c:v>185</c:v>
                </c:pt>
                <c:pt idx="2718">
                  <c:v>184</c:v>
                </c:pt>
                <c:pt idx="2719">
                  <c:v>164</c:v>
                </c:pt>
                <c:pt idx="2720">
                  <c:v>163</c:v>
                </c:pt>
                <c:pt idx="2721">
                  <c:v>122</c:v>
                </c:pt>
                <c:pt idx="2722">
                  <c:v>176</c:v>
                </c:pt>
                <c:pt idx="2723">
                  <c:v>186</c:v>
                </c:pt>
                <c:pt idx="2724">
                  <c:v>220</c:v>
                </c:pt>
                <c:pt idx="2725">
                  <c:v>122</c:v>
                </c:pt>
                <c:pt idx="2726">
                  <c:v>143</c:v>
                </c:pt>
                <c:pt idx="2727">
                  <c:v>246</c:v>
                </c:pt>
                <c:pt idx="2728">
                  <c:v>291</c:v>
                </c:pt>
                <c:pt idx="2729">
                  <c:v>147</c:v>
                </c:pt>
                <c:pt idx="2730">
                  <c:v>105</c:v>
                </c:pt>
                <c:pt idx="2731">
                  <c:v>156</c:v>
                </c:pt>
                <c:pt idx="2732">
                  <c:v>189</c:v>
                </c:pt>
                <c:pt idx="2733">
                  <c:v>144</c:v>
                </c:pt>
                <c:pt idx="2734">
                  <c:v>186</c:v>
                </c:pt>
                <c:pt idx="2735">
                  <c:v>191</c:v>
                </c:pt>
                <c:pt idx="2736">
                  <c:v>140</c:v>
                </c:pt>
                <c:pt idx="2737">
                  <c:v>249</c:v>
                </c:pt>
                <c:pt idx="2738">
                  <c:v>174</c:v>
                </c:pt>
                <c:pt idx="2739">
                  <c:v>237</c:v>
                </c:pt>
                <c:pt idx="2740">
                  <c:v>210</c:v>
                </c:pt>
                <c:pt idx="2741">
                  <c:v>139</c:v>
                </c:pt>
                <c:pt idx="2742">
                  <c:v>234</c:v>
                </c:pt>
                <c:pt idx="2743">
                  <c:v>218</c:v>
                </c:pt>
                <c:pt idx="2744">
                  <c:v>187</c:v>
                </c:pt>
                <c:pt idx="2745">
                  <c:v>161</c:v>
                </c:pt>
                <c:pt idx="2746">
                  <c:v>124</c:v>
                </c:pt>
                <c:pt idx="2747">
                  <c:v>292</c:v>
                </c:pt>
                <c:pt idx="2748">
                  <c:v>115</c:v>
                </c:pt>
                <c:pt idx="2749">
                  <c:v>118</c:v>
                </c:pt>
                <c:pt idx="2750">
                  <c:v>124</c:v>
                </c:pt>
                <c:pt idx="2751">
                  <c:v>172</c:v>
                </c:pt>
                <c:pt idx="2752">
                  <c:v>118</c:v>
                </c:pt>
                <c:pt idx="2753">
                  <c:v>215</c:v>
                </c:pt>
                <c:pt idx="2754">
                  <c:v>217</c:v>
                </c:pt>
                <c:pt idx="2755">
                  <c:v>144</c:v>
                </c:pt>
                <c:pt idx="2756">
                  <c:v>169</c:v>
                </c:pt>
                <c:pt idx="2757">
                  <c:v>147</c:v>
                </c:pt>
                <c:pt idx="2758">
                  <c:v>230</c:v>
                </c:pt>
                <c:pt idx="2759">
                  <c:v>229</c:v>
                </c:pt>
                <c:pt idx="2760">
                  <c:v>117</c:v>
                </c:pt>
                <c:pt idx="2761">
                  <c:v>208</c:v>
                </c:pt>
                <c:pt idx="2762">
                  <c:v>103</c:v>
                </c:pt>
                <c:pt idx="2763">
                  <c:v>108</c:v>
                </c:pt>
                <c:pt idx="2764">
                  <c:v>125</c:v>
                </c:pt>
                <c:pt idx="2765">
                  <c:v>115</c:v>
                </c:pt>
                <c:pt idx="2766">
                  <c:v>151</c:v>
                </c:pt>
                <c:pt idx="2767">
                  <c:v>104</c:v>
                </c:pt>
                <c:pt idx="2768">
                  <c:v>117</c:v>
                </c:pt>
                <c:pt idx="2769">
                  <c:v>192</c:v>
                </c:pt>
                <c:pt idx="2770">
                  <c:v>141</c:v>
                </c:pt>
                <c:pt idx="2771">
                  <c:v>160</c:v>
                </c:pt>
                <c:pt idx="2772">
                  <c:v>107</c:v>
                </c:pt>
                <c:pt idx="2773">
                  <c:v>162</c:v>
                </c:pt>
                <c:pt idx="2774">
                  <c:v>208</c:v>
                </c:pt>
                <c:pt idx="2775">
                  <c:v>210</c:v>
                </c:pt>
                <c:pt idx="2776">
                  <c:v>241</c:v>
                </c:pt>
                <c:pt idx="2777">
                  <c:v>112</c:v>
                </c:pt>
                <c:pt idx="2778">
                  <c:v>173</c:v>
                </c:pt>
                <c:pt idx="2779">
                  <c:v>172</c:v>
                </c:pt>
                <c:pt idx="2780">
                  <c:v>101</c:v>
                </c:pt>
                <c:pt idx="2781">
                  <c:v>159</c:v>
                </c:pt>
                <c:pt idx="2782">
                  <c:v>239</c:v>
                </c:pt>
                <c:pt idx="2783">
                  <c:v>184</c:v>
                </c:pt>
                <c:pt idx="2784">
                  <c:v>177</c:v>
                </c:pt>
                <c:pt idx="2785">
                  <c:v>168</c:v>
                </c:pt>
                <c:pt idx="2786">
                  <c:v>188</c:v>
                </c:pt>
                <c:pt idx="2787">
                  <c:v>219</c:v>
                </c:pt>
                <c:pt idx="2788">
                  <c:v>180</c:v>
                </c:pt>
                <c:pt idx="2789">
                  <c:v>224</c:v>
                </c:pt>
                <c:pt idx="2790">
                  <c:v>191</c:v>
                </c:pt>
                <c:pt idx="2791">
                  <c:v>205</c:v>
                </c:pt>
                <c:pt idx="2792">
                  <c:v>198</c:v>
                </c:pt>
                <c:pt idx="2793">
                  <c:v>183</c:v>
                </c:pt>
                <c:pt idx="2794">
                  <c:v>182</c:v>
                </c:pt>
                <c:pt idx="2795">
                  <c:v>159</c:v>
                </c:pt>
                <c:pt idx="2796">
                  <c:v>246</c:v>
                </c:pt>
                <c:pt idx="2797">
                  <c:v>187</c:v>
                </c:pt>
                <c:pt idx="2798">
                  <c:v>114</c:v>
                </c:pt>
                <c:pt idx="2799">
                  <c:v>154</c:v>
                </c:pt>
                <c:pt idx="2800">
                  <c:v>113</c:v>
                </c:pt>
                <c:pt idx="2801">
                  <c:v>237</c:v>
                </c:pt>
                <c:pt idx="2802">
                  <c:v>129</c:v>
                </c:pt>
                <c:pt idx="2803">
                  <c:v>188</c:v>
                </c:pt>
                <c:pt idx="2804">
                  <c:v>150</c:v>
                </c:pt>
                <c:pt idx="2805">
                  <c:v>227</c:v>
                </c:pt>
                <c:pt idx="2806">
                  <c:v>182</c:v>
                </c:pt>
                <c:pt idx="2807">
                  <c:v>162</c:v>
                </c:pt>
                <c:pt idx="2808">
                  <c:v>106</c:v>
                </c:pt>
                <c:pt idx="2809">
                  <c:v>133</c:v>
                </c:pt>
                <c:pt idx="2810">
                  <c:v>205</c:v>
                </c:pt>
                <c:pt idx="2811">
                  <c:v>186</c:v>
                </c:pt>
                <c:pt idx="2812">
                  <c:v>124</c:v>
                </c:pt>
                <c:pt idx="2813">
                  <c:v>245</c:v>
                </c:pt>
                <c:pt idx="2814">
                  <c:v>125</c:v>
                </c:pt>
                <c:pt idx="2815">
                  <c:v>233</c:v>
                </c:pt>
                <c:pt idx="2816">
                  <c:v>210</c:v>
                </c:pt>
                <c:pt idx="2817">
                  <c:v>177</c:v>
                </c:pt>
                <c:pt idx="2818">
                  <c:v>147</c:v>
                </c:pt>
                <c:pt idx="2819">
                  <c:v>155</c:v>
                </c:pt>
                <c:pt idx="2820">
                  <c:v>207</c:v>
                </c:pt>
                <c:pt idx="2821">
                  <c:v>195</c:v>
                </c:pt>
                <c:pt idx="2822">
                  <c:v>170</c:v>
                </c:pt>
                <c:pt idx="2823">
                  <c:v>200</c:v>
                </c:pt>
                <c:pt idx="2824">
                  <c:v>171</c:v>
                </c:pt>
                <c:pt idx="2825">
                  <c:v>167</c:v>
                </c:pt>
                <c:pt idx="2826">
                  <c:v>102</c:v>
                </c:pt>
                <c:pt idx="2827">
                  <c:v>239</c:v>
                </c:pt>
                <c:pt idx="2828">
                  <c:v>100</c:v>
                </c:pt>
                <c:pt idx="2829">
                  <c:v>170</c:v>
                </c:pt>
                <c:pt idx="2830">
                  <c:v>140</c:v>
                </c:pt>
                <c:pt idx="2831">
                  <c:v>141</c:v>
                </c:pt>
                <c:pt idx="2832">
                  <c:v>149</c:v>
                </c:pt>
                <c:pt idx="2833">
                  <c:v>136</c:v>
                </c:pt>
                <c:pt idx="2834">
                  <c:v>180</c:v>
                </c:pt>
                <c:pt idx="2835">
                  <c:v>104</c:v>
                </c:pt>
                <c:pt idx="2836">
                  <c:v>102</c:v>
                </c:pt>
                <c:pt idx="2837">
                  <c:v>161</c:v>
                </c:pt>
                <c:pt idx="2838">
                  <c:v>113</c:v>
                </c:pt>
                <c:pt idx="2839">
                  <c:v>160</c:v>
                </c:pt>
                <c:pt idx="2840">
                  <c:v>116</c:v>
                </c:pt>
                <c:pt idx="2841">
                  <c:v>122</c:v>
                </c:pt>
                <c:pt idx="2842">
                  <c:v>177</c:v>
                </c:pt>
                <c:pt idx="2843">
                  <c:v>178</c:v>
                </c:pt>
                <c:pt idx="2844">
                  <c:v>114</c:v>
                </c:pt>
                <c:pt idx="2845">
                  <c:v>107</c:v>
                </c:pt>
                <c:pt idx="2846">
                  <c:v>161</c:v>
                </c:pt>
                <c:pt idx="2847">
                  <c:v>197</c:v>
                </c:pt>
                <c:pt idx="2848">
                  <c:v>195</c:v>
                </c:pt>
                <c:pt idx="2849">
                  <c:v>193</c:v>
                </c:pt>
                <c:pt idx="2850">
                  <c:v>112</c:v>
                </c:pt>
                <c:pt idx="2851">
                  <c:v>161</c:v>
                </c:pt>
                <c:pt idx="2852">
                  <c:v>213</c:v>
                </c:pt>
                <c:pt idx="2853">
                  <c:v>197</c:v>
                </c:pt>
                <c:pt idx="2854">
                  <c:v>206</c:v>
                </c:pt>
                <c:pt idx="2855">
                  <c:v>130</c:v>
                </c:pt>
                <c:pt idx="2856">
                  <c:v>224</c:v>
                </c:pt>
                <c:pt idx="2857">
                  <c:v>207</c:v>
                </c:pt>
                <c:pt idx="2858">
                  <c:v>101</c:v>
                </c:pt>
                <c:pt idx="2859">
                  <c:v>213</c:v>
                </c:pt>
                <c:pt idx="2860">
                  <c:v>193</c:v>
                </c:pt>
                <c:pt idx="2861">
                  <c:v>184</c:v>
                </c:pt>
                <c:pt idx="2862">
                  <c:v>121</c:v>
                </c:pt>
                <c:pt idx="2863">
                  <c:v>215</c:v>
                </c:pt>
                <c:pt idx="2864">
                  <c:v>142</c:v>
                </c:pt>
                <c:pt idx="2865">
                  <c:v>157</c:v>
                </c:pt>
                <c:pt idx="2866">
                  <c:v>253</c:v>
                </c:pt>
                <c:pt idx="2867">
                  <c:v>197</c:v>
                </c:pt>
                <c:pt idx="2868">
                  <c:v>180</c:v>
                </c:pt>
                <c:pt idx="2869">
                  <c:v>168</c:v>
                </c:pt>
                <c:pt idx="2870">
                  <c:v>215</c:v>
                </c:pt>
                <c:pt idx="2871">
                  <c:v>136</c:v>
                </c:pt>
                <c:pt idx="2872">
                  <c:v>204</c:v>
                </c:pt>
                <c:pt idx="2873">
                  <c:v>165</c:v>
                </c:pt>
                <c:pt idx="2874">
                  <c:v>367</c:v>
                </c:pt>
                <c:pt idx="2875">
                  <c:v>233</c:v>
                </c:pt>
                <c:pt idx="2876">
                  <c:v>237</c:v>
                </c:pt>
                <c:pt idx="2877">
                  <c:v>196</c:v>
                </c:pt>
                <c:pt idx="2878">
                  <c:v>164</c:v>
                </c:pt>
                <c:pt idx="2879">
                  <c:v>200</c:v>
                </c:pt>
                <c:pt idx="2880">
                  <c:v>203</c:v>
                </c:pt>
                <c:pt idx="2881">
                  <c:v>226</c:v>
                </c:pt>
                <c:pt idx="2882">
                  <c:v>131</c:v>
                </c:pt>
                <c:pt idx="2883">
                  <c:v>154</c:v>
                </c:pt>
                <c:pt idx="2884">
                  <c:v>255</c:v>
                </c:pt>
                <c:pt idx="2885">
                  <c:v>233</c:v>
                </c:pt>
                <c:pt idx="2886">
                  <c:v>241</c:v>
                </c:pt>
                <c:pt idx="2887">
                  <c:v>248</c:v>
                </c:pt>
                <c:pt idx="2888">
                  <c:v>117</c:v>
                </c:pt>
                <c:pt idx="2889">
                  <c:v>142</c:v>
                </c:pt>
                <c:pt idx="2890">
                  <c:v>141</c:v>
                </c:pt>
                <c:pt idx="2891">
                  <c:v>117</c:v>
                </c:pt>
                <c:pt idx="2892">
                  <c:v>129</c:v>
                </c:pt>
                <c:pt idx="2893">
                  <c:v>157</c:v>
                </c:pt>
                <c:pt idx="2894">
                  <c:v>256</c:v>
                </c:pt>
                <c:pt idx="2895">
                  <c:v>106</c:v>
                </c:pt>
                <c:pt idx="2896">
                  <c:v>185</c:v>
                </c:pt>
                <c:pt idx="2897">
                  <c:v>167</c:v>
                </c:pt>
                <c:pt idx="2898">
                  <c:v>151</c:v>
                </c:pt>
                <c:pt idx="2899">
                  <c:v>128</c:v>
                </c:pt>
                <c:pt idx="2900">
                  <c:v>177</c:v>
                </c:pt>
                <c:pt idx="2901">
                  <c:v>146</c:v>
                </c:pt>
                <c:pt idx="2902">
                  <c:v>150</c:v>
                </c:pt>
                <c:pt idx="2903">
                  <c:v>205</c:v>
                </c:pt>
                <c:pt idx="2904">
                  <c:v>187</c:v>
                </c:pt>
                <c:pt idx="2905">
                  <c:v>207</c:v>
                </c:pt>
                <c:pt idx="2906">
                  <c:v>123</c:v>
                </c:pt>
                <c:pt idx="2907">
                  <c:v>170</c:v>
                </c:pt>
                <c:pt idx="2908">
                  <c:v>234</c:v>
                </c:pt>
                <c:pt idx="2909">
                  <c:v>192</c:v>
                </c:pt>
                <c:pt idx="2910">
                  <c:v>183</c:v>
                </c:pt>
                <c:pt idx="2911">
                  <c:v>140</c:v>
                </c:pt>
                <c:pt idx="2912">
                  <c:v>164</c:v>
                </c:pt>
                <c:pt idx="2913">
                  <c:v>117</c:v>
                </c:pt>
                <c:pt idx="2914">
                  <c:v>116</c:v>
                </c:pt>
                <c:pt idx="2915">
                  <c:v>186</c:v>
                </c:pt>
                <c:pt idx="2916">
                  <c:v>245</c:v>
                </c:pt>
                <c:pt idx="2917">
                  <c:v>166</c:v>
                </c:pt>
                <c:pt idx="2918">
                  <c:v>118</c:v>
                </c:pt>
                <c:pt idx="2919">
                  <c:v>197</c:v>
                </c:pt>
                <c:pt idx="2920">
                  <c:v>100</c:v>
                </c:pt>
                <c:pt idx="2921">
                  <c:v>192</c:v>
                </c:pt>
                <c:pt idx="2922">
                  <c:v>200</c:v>
                </c:pt>
                <c:pt idx="2923">
                  <c:v>190</c:v>
                </c:pt>
                <c:pt idx="2924">
                  <c:v>115</c:v>
                </c:pt>
                <c:pt idx="2925">
                  <c:v>239</c:v>
                </c:pt>
                <c:pt idx="2926">
                  <c:v>227</c:v>
                </c:pt>
                <c:pt idx="2927">
                  <c:v>173</c:v>
                </c:pt>
                <c:pt idx="2928">
                  <c:v>116</c:v>
                </c:pt>
                <c:pt idx="2929">
                  <c:v>122</c:v>
                </c:pt>
                <c:pt idx="2930">
                  <c:v>152</c:v>
                </c:pt>
                <c:pt idx="2931">
                  <c:v>214</c:v>
                </c:pt>
                <c:pt idx="2932">
                  <c:v>167</c:v>
                </c:pt>
                <c:pt idx="2933">
                  <c:v>115</c:v>
                </c:pt>
                <c:pt idx="2934">
                  <c:v>218</c:v>
                </c:pt>
                <c:pt idx="2935">
                  <c:v>149</c:v>
                </c:pt>
                <c:pt idx="2936">
                  <c:v>111</c:v>
                </c:pt>
                <c:pt idx="2937">
                  <c:v>131</c:v>
                </c:pt>
                <c:pt idx="2938">
                  <c:v>100</c:v>
                </c:pt>
                <c:pt idx="2939">
                  <c:v>205</c:v>
                </c:pt>
                <c:pt idx="2940">
                  <c:v>105</c:v>
                </c:pt>
                <c:pt idx="2941">
                  <c:v>122</c:v>
                </c:pt>
                <c:pt idx="2942">
                  <c:v>176</c:v>
                </c:pt>
                <c:pt idx="2943">
                  <c:v>143</c:v>
                </c:pt>
                <c:pt idx="2944">
                  <c:v>196</c:v>
                </c:pt>
                <c:pt idx="2945">
                  <c:v>294</c:v>
                </c:pt>
                <c:pt idx="2946">
                  <c:v>190</c:v>
                </c:pt>
                <c:pt idx="2947">
                  <c:v>160</c:v>
                </c:pt>
                <c:pt idx="2948">
                  <c:v>196</c:v>
                </c:pt>
                <c:pt idx="2949">
                  <c:v>137</c:v>
                </c:pt>
                <c:pt idx="2950">
                  <c:v>177</c:v>
                </c:pt>
                <c:pt idx="2951">
                  <c:v>134</c:v>
                </c:pt>
                <c:pt idx="2952">
                  <c:v>186</c:v>
                </c:pt>
                <c:pt idx="2953">
                  <c:v>196</c:v>
                </c:pt>
                <c:pt idx="2954">
                  <c:v>122</c:v>
                </c:pt>
                <c:pt idx="2955">
                  <c:v>157</c:v>
                </c:pt>
                <c:pt idx="2956">
                  <c:v>181</c:v>
                </c:pt>
                <c:pt idx="2957">
                  <c:v>100</c:v>
                </c:pt>
                <c:pt idx="2958">
                  <c:v>151</c:v>
                </c:pt>
                <c:pt idx="2959">
                  <c:v>109</c:v>
                </c:pt>
                <c:pt idx="2960">
                  <c:v>233</c:v>
                </c:pt>
                <c:pt idx="2961">
                  <c:v>120</c:v>
                </c:pt>
                <c:pt idx="2962">
                  <c:v>180</c:v>
                </c:pt>
                <c:pt idx="2963">
                  <c:v>162</c:v>
                </c:pt>
                <c:pt idx="2964">
                  <c:v>150</c:v>
                </c:pt>
                <c:pt idx="2965">
                  <c:v>155</c:v>
                </c:pt>
                <c:pt idx="2966">
                  <c:v>131</c:v>
                </c:pt>
                <c:pt idx="2967">
                  <c:v>126</c:v>
                </c:pt>
                <c:pt idx="2968">
                  <c:v>163</c:v>
                </c:pt>
                <c:pt idx="2969">
                  <c:v>157</c:v>
                </c:pt>
                <c:pt idx="2970">
                  <c:v>235</c:v>
                </c:pt>
                <c:pt idx="2971">
                  <c:v>112</c:v>
                </c:pt>
                <c:pt idx="2972">
                  <c:v>186</c:v>
                </c:pt>
                <c:pt idx="2973">
                  <c:v>162</c:v>
                </c:pt>
                <c:pt idx="2974">
                  <c:v>174</c:v>
                </c:pt>
                <c:pt idx="2975">
                  <c:v>236</c:v>
                </c:pt>
                <c:pt idx="2976">
                  <c:v>137</c:v>
                </c:pt>
                <c:pt idx="2977">
                  <c:v>223</c:v>
                </c:pt>
                <c:pt idx="2978">
                  <c:v>232</c:v>
                </c:pt>
                <c:pt idx="2979">
                  <c:v>236</c:v>
                </c:pt>
                <c:pt idx="2980">
                  <c:v>195</c:v>
                </c:pt>
                <c:pt idx="2981">
                  <c:v>161</c:v>
                </c:pt>
                <c:pt idx="2982">
                  <c:v>167</c:v>
                </c:pt>
                <c:pt idx="2983">
                  <c:v>149</c:v>
                </c:pt>
                <c:pt idx="2984">
                  <c:v>139</c:v>
                </c:pt>
                <c:pt idx="2985">
                  <c:v>184</c:v>
                </c:pt>
                <c:pt idx="2986">
                  <c:v>154</c:v>
                </c:pt>
                <c:pt idx="2987">
                  <c:v>209</c:v>
                </c:pt>
                <c:pt idx="2988">
                  <c:v>117</c:v>
                </c:pt>
                <c:pt idx="2989">
                  <c:v>183</c:v>
                </c:pt>
                <c:pt idx="2990">
                  <c:v>181</c:v>
                </c:pt>
                <c:pt idx="2991">
                  <c:v>213</c:v>
                </c:pt>
                <c:pt idx="2992">
                  <c:v>194</c:v>
                </c:pt>
                <c:pt idx="2993">
                  <c:v>319</c:v>
                </c:pt>
                <c:pt idx="2994">
                  <c:v>146</c:v>
                </c:pt>
                <c:pt idx="2995">
                  <c:v>108</c:v>
                </c:pt>
                <c:pt idx="2996">
                  <c:v>126</c:v>
                </c:pt>
                <c:pt idx="2997">
                  <c:v>118</c:v>
                </c:pt>
                <c:pt idx="2998">
                  <c:v>225</c:v>
                </c:pt>
                <c:pt idx="2999">
                  <c:v>125</c:v>
                </c:pt>
                <c:pt idx="3000">
                  <c:v>248</c:v>
                </c:pt>
                <c:pt idx="3001">
                  <c:v>152</c:v>
                </c:pt>
                <c:pt idx="3002">
                  <c:v>232</c:v>
                </c:pt>
                <c:pt idx="3003">
                  <c:v>116</c:v>
                </c:pt>
                <c:pt idx="3004">
                  <c:v>175</c:v>
                </c:pt>
                <c:pt idx="3005">
                  <c:v>162</c:v>
                </c:pt>
                <c:pt idx="3006">
                  <c:v>148</c:v>
                </c:pt>
                <c:pt idx="3007">
                  <c:v>198</c:v>
                </c:pt>
                <c:pt idx="3008">
                  <c:v>199</c:v>
                </c:pt>
                <c:pt idx="3009">
                  <c:v>106</c:v>
                </c:pt>
                <c:pt idx="3010">
                  <c:v>199</c:v>
                </c:pt>
                <c:pt idx="3011">
                  <c:v>160</c:v>
                </c:pt>
                <c:pt idx="3012">
                  <c:v>100</c:v>
                </c:pt>
                <c:pt idx="3013">
                  <c:v>209</c:v>
                </c:pt>
                <c:pt idx="3014">
                  <c:v>215</c:v>
                </c:pt>
                <c:pt idx="3015">
                  <c:v>128</c:v>
                </c:pt>
                <c:pt idx="3016">
                  <c:v>105</c:v>
                </c:pt>
                <c:pt idx="3017">
                  <c:v>179</c:v>
                </c:pt>
                <c:pt idx="3018">
                  <c:v>177</c:v>
                </c:pt>
                <c:pt idx="3019">
                  <c:v>189</c:v>
                </c:pt>
                <c:pt idx="3020">
                  <c:v>132</c:v>
                </c:pt>
                <c:pt idx="3021">
                  <c:v>144</c:v>
                </c:pt>
                <c:pt idx="3022">
                  <c:v>166</c:v>
                </c:pt>
                <c:pt idx="3023">
                  <c:v>125</c:v>
                </c:pt>
                <c:pt idx="3024">
                  <c:v>113</c:v>
                </c:pt>
                <c:pt idx="3025">
                  <c:v>148</c:v>
                </c:pt>
                <c:pt idx="3026">
                  <c:v>143</c:v>
                </c:pt>
                <c:pt idx="3027">
                  <c:v>177</c:v>
                </c:pt>
                <c:pt idx="3028">
                  <c:v>233</c:v>
                </c:pt>
                <c:pt idx="3029">
                  <c:v>120</c:v>
                </c:pt>
                <c:pt idx="3030">
                  <c:v>235</c:v>
                </c:pt>
                <c:pt idx="3031">
                  <c:v>241</c:v>
                </c:pt>
                <c:pt idx="3032">
                  <c:v>178</c:v>
                </c:pt>
                <c:pt idx="3033">
                  <c:v>180</c:v>
                </c:pt>
                <c:pt idx="3034">
                  <c:v>101</c:v>
                </c:pt>
                <c:pt idx="3035">
                  <c:v>245</c:v>
                </c:pt>
                <c:pt idx="3036">
                  <c:v>111</c:v>
                </c:pt>
                <c:pt idx="3037">
                  <c:v>199</c:v>
                </c:pt>
                <c:pt idx="3038">
                  <c:v>182</c:v>
                </c:pt>
                <c:pt idx="3039">
                  <c:v>105</c:v>
                </c:pt>
                <c:pt idx="3040">
                  <c:v>199</c:v>
                </c:pt>
                <c:pt idx="3041">
                  <c:v>211</c:v>
                </c:pt>
                <c:pt idx="3042">
                  <c:v>193</c:v>
                </c:pt>
                <c:pt idx="3043">
                  <c:v>170</c:v>
                </c:pt>
                <c:pt idx="3044">
                  <c:v>118</c:v>
                </c:pt>
                <c:pt idx="3045">
                  <c:v>126</c:v>
                </c:pt>
                <c:pt idx="3046">
                  <c:v>147</c:v>
                </c:pt>
                <c:pt idx="3047">
                  <c:v>168</c:v>
                </c:pt>
                <c:pt idx="3048">
                  <c:v>202</c:v>
                </c:pt>
                <c:pt idx="3049">
                  <c:v>222</c:v>
                </c:pt>
                <c:pt idx="3050">
                  <c:v>108</c:v>
                </c:pt>
                <c:pt idx="3051">
                  <c:v>192</c:v>
                </c:pt>
                <c:pt idx="3052">
                  <c:v>225</c:v>
                </c:pt>
                <c:pt idx="3053">
                  <c:v>270</c:v>
                </c:pt>
                <c:pt idx="3054">
                  <c:v>137</c:v>
                </c:pt>
                <c:pt idx="3055">
                  <c:v>187</c:v>
                </c:pt>
                <c:pt idx="3056">
                  <c:v>113</c:v>
                </c:pt>
                <c:pt idx="3057">
                  <c:v>209</c:v>
                </c:pt>
                <c:pt idx="3058">
                  <c:v>133</c:v>
                </c:pt>
                <c:pt idx="3059">
                  <c:v>216</c:v>
                </c:pt>
                <c:pt idx="3060">
                  <c:v>230</c:v>
                </c:pt>
                <c:pt idx="3061">
                  <c:v>111</c:v>
                </c:pt>
                <c:pt idx="3062">
                  <c:v>241</c:v>
                </c:pt>
                <c:pt idx="3063">
                  <c:v>241</c:v>
                </c:pt>
                <c:pt idx="3064">
                  <c:v>103</c:v>
                </c:pt>
                <c:pt idx="3065">
                  <c:v>118</c:v>
                </c:pt>
                <c:pt idx="3066">
                  <c:v>180</c:v>
                </c:pt>
                <c:pt idx="3067">
                  <c:v>105</c:v>
                </c:pt>
                <c:pt idx="3068">
                  <c:v>210</c:v>
                </c:pt>
                <c:pt idx="3069">
                  <c:v>111</c:v>
                </c:pt>
                <c:pt idx="3070">
                  <c:v>107</c:v>
                </c:pt>
                <c:pt idx="3071">
                  <c:v>235</c:v>
                </c:pt>
                <c:pt idx="3072">
                  <c:v>219</c:v>
                </c:pt>
                <c:pt idx="3073">
                  <c:v>235</c:v>
                </c:pt>
                <c:pt idx="3074">
                  <c:v>211</c:v>
                </c:pt>
                <c:pt idx="3075">
                  <c:v>153</c:v>
                </c:pt>
                <c:pt idx="3076">
                  <c:v>185</c:v>
                </c:pt>
                <c:pt idx="3077">
                  <c:v>149</c:v>
                </c:pt>
                <c:pt idx="3078">
                  <c:v>219</c:v>
                </c:pt>
                <c:pt idx="3079">
                  <c:v>106</c:v>
                </c:pt>
                <c:pt idx="3080">
                  <c:v>125</c:v>
                </c:pt>
                <c:pt idx="3081">
                  <c:v>160</c:v>
                </c:pt>
                <c:pt idx="3082">
                  <c:v>143</c:v>
                </c:pt>
                <c:pt idx="3083">
                  <c:v>161</c:v>
                </c:pt>
                <c:pt idx="3084">
                  <c:v>266</c:v>
                </c:pt>
                <c:pt idx="3085">
                  <c:v>137</c:v>
                </c:pt>
                <c:pt idx="3086">
                  <c:v>109</c:v>
                </c:pt>
                <c:pt idx="3087">
                  <c:v>120</c:v>
                </c:pt>
                <c:pt idx="3088">
                  <c:v>184</c:v>
                </c:pt>
                <c:pt idx="3089">
                  <c:v>238</c:v>
                </c:pt>
                <c:pt idx="3090">
                  <c:v>158</c:v>
                </c:pt>
                <c:pt idx="3091">
                  <c:v>191</c:v>
                </c:pt>
                <c:pt idx="3092">
                  <c:v>231</c:v>
                </c:pt>
                <c:pt idx="3093">
                  <c:v>141</c:v>
                </c:pt>
                <c:pt idx="3094">
                  <c:v>245</c:v>
                </c:pt>
                <c:pt idx="3095">
                  <c:v>141</c:v>
                </c:pt>
                <c:pt idx="3096">
                  <c:v>225</c:v>
                </c:pt>
                <c:pt idx="3097">
                  <c:v>122</c:v>
                </c:pt>
                <c:pt idx="3098">
                  <c:v>289</c:v>
                </c:pt>
                <c:pt idx="3099">
                  <c:v>192</c:v>
                </c:pt>
                <c:pt idx="3100">
                  <c:v>170</c:v>
                </c:pt>
                <c:pt idx="3101">
                  <c:v>184</c:v>
                </c:pt>
                <c:pt idx="3102">
                  <c:v>246</c:v>
                </c:pt>
                <c:pt idx="3103">
                  <c:v>197</c:v>
                </c:pt>
                <c:pt idx="3104">
                  <c:v>150</c:v>
                </c:pt>
                <c:pt idx="3105">
                  <c:v>117</c:v>
                </c:pt>
                <c:pt idx="3106">
                  <c:v>187</c:v>
                </c:pt>
                <c:pt idx="3107">
                  <c:v>129</c:v>
                </c:pt>
                <c:pt idx="3108">
                  <c:v>109</c:v>
                </c:pt>
                <c:pt idx="3109">
                  <c:v>148</c:v>
                </c:pt>
                <c:pt idx="3110">
                  <c:v>157</c:v>
                </c:pt>
                <c:pt idx="3111">
                  <c:v>132</c:v>
                </c:pt>
                <c:pt idx="3112">
                  <c:v>139</c:v>
                </c:pt>
                <c:pt idx="3113">
                  <c:v>141</c:v>
                </c:pt>
                <c:pt idx="3114">
                  <c:v>193</c:v>
                </c:pt>
                <c:pt idx="3115">
                  <c:v>122</c:v>
                </c:pt>
                <c:pt idx="3116">
                  <c:v>215</c:v>
                </c:pt>
                <c:pt idx="3117">
                  <c:v>123</c:v>
                </c:pt>
                <c:pt idx="3118">
                  <c:v>107</c:v>
                </c:pt>
                <c:pt idx="3119">
                  <c:v>247</c:v>
                </c:pt>
                <c:pt idx="3120">
                  <c:v>129</c:v>
                </c:pt>
                <c:pt idx="3121">
                  <c:v>218</c:v>
                </c:pt>
                <c:pt idx="3122">
                  <c:v>189</c:v>
                </c:pt>
                <c:pt idx="3123">
                  <c:v>157</c:v>
                </c:pt>
                <c:pt idx="3124">
                  <c:v>175</c:v>
                </c:pt>
                <c:pt idx="3125">
                  <c:v>127</c:v>
                </c:pt>
                <c:pt idx="3126">
                  <c:v>185</c:v>
                </c:pt>
                <c:pt idx="3127">
                  <c:v>106</c:v>
                </c:pt>
                <c:pt idx="3128">
                  <c:v>187</c:v>
                </c:pt>
                <c:pt idx="3129">
                  <c:v>122</c:v>
                </c:pt>
                <c:pt idx="3130">
                  <c:v>159</c:v>
                </c:pt>
                <c:pt idx="3131">
                  <c:v>114</c:v>
                </c:pt>
                <c:pt idx="3132">
                  <c:v>104</c:v>
                </c:pt>
                <c:pt idx="3133">
                  <c:v>212</c:v>
                </c:pt>
                <c:pt idx="3134">
                  <c:v>245</c:v>
                </c:pt>
                <c:pt idx="3135">
                  <c:v>106</c:v>
                </c:pt>
                <c:pt idx="3136">
                  <c:v>131</c:v>
                </c:pt>
                <c:pt idx="3137">
                  <c:v>114</c:v>
                </c:pt>
                <c:pt idx="3138">
                  <c:v>220</c:v>
                </c:pt>
                <c:pt idx="3139">
                  <c:v>103</c:v>
                </c:pt>
                <c:pt idx="3140">
                  <c:v>225</c:v>
                </c:pt>
                <c:pt idx="3141">
                  <c:v>122</c:v>
                </c:pt>
                <c:pt idx="3142">
                  <c:v>190</c:v>
                </c:pt>
                <c:pt idx="3143">
                  <c:v>176</c:v>
                </c:pt>
                <c:pt idx="3144">
                  <c:v>215</c:v>
                </c:pt>
                <c:pt idx="3145">
                  <c:v>167</c:v>
                </c:pt>
                <c:pt idx="3146">
                  <c:v>130</c:v>
                </c:pt>
                <c:pt idx="3147">
                  <c:v>274</c:v>
                </c:pt>
                <c:pt idx="3148">
                  <c:v>275</c:v>
                </c:pt>
                <c:pt idx="3149">
                  <c:v>196</c:v>
                </c:pt>
                <c:pt idx="3150">
                  <c:v>211</c:v>
                </c:pt>
                <c:pt idx="3151">
                  <c:v>153</c:v>
                </c:pt>
                <c:pt idx="3152">
                  <c:v>198</c:v>
                </c:pt>
                <c:pt idx="3153">
                  <c:v>245</c:v>
                </c:pt>
                <c:pt idx="3154">
                  <c:v>238</c:v>
                </c:pt>
                <c:pt idx="3155">
                  <c:v>157</c:v>
                </c:pt>
                <c:pt idx="3156">
                  <c:v>141</c:v>
                </c:pt>
                <c:pt idx="3157">
                  <c:v>152</c:v>
                </c:pt>
                <c:pt idx="3158">
                  <c:v>155</c:v>
                </c:pt>
                <c:pt idx="3159">
                  <c:v>150</c:v>
                </c:pt>
                <c:pt idx="3160">
                  <c:v>214</c:v>
                </c:pt>
                <c:pt idx="3161">
                  <c:v>104</c:v>
                </c:pt>
                <c:pt idx="3162">
                  <c:v>153</c:v>
                </c:pt>
                <c:pt idx="3163">
                  <c:v>211</c:v>
                </c:pt>
                <c:pt idx="3164">
                  <c:v>194</c:v>
                </c:pt>
                <c:pt idx="3165">
                  <c:v>135</c:v>
                </c:pt>
                <c:pt idx="3166">
                  <c:v>175</c:v>
                </c:pt>
                <c:pt idx="3167">
                  <c:v>236</c:v>
                </c:pt>
                <c:pt idx="3168">
                  <c:v>160</c:v>
                </c:pt>
                <c:pt idx="3169">
                  <c:v>142</c:v>
                </c:pt>
                <c:pt idx="3170">
                  <c:v>162</c:v>
                </c:pt>
                <c:pt idx="3171">
                  <c:v>197</c:v>
                </c:pt>
                <c:pt idx="3172">
                  <c:v>103</c:v>
                </c:pt>
                <c:pt idx="3173">
                  <c:v>144</c:v>
                </c:pt>
                <c:pt idx="3174">
                  <c:v>227</c:v>
                </c:pt>
                <c:pt idx="3175">
                  <c:v>211</c:v>
                </c:pt>
                <c:pt idx="3176">
                  <c:v>233</c:v>
                </c:pt>
                <c:pt idx="3177">
                  <c:v>138</c:v>
                </c:pt>
                <c:pt idx="3178">
                  <c:v>116</c:v>
                </c:pt>
                <c:pt idx="3179">
                  <c:v>190</c:v>
                </c:pt>
                <c:pt idx="3180">
                  <c:v>145</c:v>
                </c:pt>
                <c:pt idx="3181">
                  <c:v>138</c:v>
                </c:pt>
                <c:pt idx="3182">
                  <c:v>287</c:v>
                </c:pt>
                <c:pt idx="3183">
                  <c:v>103</c:v>
                </c:pt>
                <c:pt idx="3184">
                  <c:v>172</c:v>
                </c:pt>
                <c:pt idx="3185">
                  <c:v>186</c:v>
                </c:pt>
                <c:pt idx="3186">
                  <c:v>273</c:v>
                </c:pt>
                <c:pt idx="3187">
                  <c:v>230</c:v>
                </c:pt>
                <c:pt idx="3188">
                  <c:v>139</c:v>
                </c:pt>
                <c:pt idx="3189">
                  <c:v>142</c:v>
                </c:pt>
                <c:pt idx="3190">
                  <c:v>187</c:v>
                </c:pt>
                <c:pt idx="3191">
                  <c:v>189</c:v>
                </c:pt>
                <c:pt idx="3192">
                  <c:v>176</c:v>
                </c:pt>
                <c:pt idx="3193">
                  <c:v>167</c:v>
                </c:pt>
                <c:pt idx="3194">
                  <c:v>193</c:v>
                </c:pt>
                <c:pt idx="3195">
                  <c:v>135</c:v>
                </c:pt>
                <c:pt idx="3196">
                  <c:v>185</c:v>
                </c:pt>
                <c:pt idx="3197">
                  <c:v>148</c:v>
                </c:pt>
                <c:pt idx="3198">
                  <c:v>220</c:v>
                </c:pt>
                <c:pt idx="3199">
                  <c:v>194</c:v>
                </c:pt>
                <c:pt idx="3200">
                  <c:v>157</c:v>
                </c:pt>
                <c:pt idx="3201">
                  <c:v>152</c:v>
                </c:pt>
                <c:pt idx="3202">
                  <c:v>222</c:v>
                </c:pt>
                <c:pt idx="3203">
                  <c:v>136</c:v>
                </c:pt>
                <c:pt idx="3204">
                  <c:v>116</c:v>
                </c:pt>
                <c:pt idx="3205">
                  <c:v>176</c:v>
                </c:pt>
                <c:pt idx="3206">
                  <c:v>144</c:v>
                </c:pt>
                <c:pt idx="3207">
                  <c:v>235</c:v>
                </c:pt>
                <c:pt idx="3208">
                  <c:v>151</c:v>
                </c:pt>
                <c:pt idx="3209">
                  <c:v>143</c:v>
                </c:pt>
                <c:pt idx="3210">
                  <c:v>243</c:v>
                </c:pt>
                <c:pt idx="3211">
                  <c:v>233</c:v>
                </c:pt>
                <c:pt idx="3212">
                  <c:v>154</c:v>
                </c:pt>
                <c:pt idx="3213">
                  <c:v>141</c:v>
                </c:pt>
                <c:pt idx="3214">
                  <c:v>168</c:v>
                </c:pt>
                <c:pt idx="3215">
                  <c:v>109</c:v>
                </c:pt>
                <c:pt idx="3216">
                  <c:v>159</c:v>
                </c:pt>
                <c:pt idx="3217">
                  <c:v>120</c:v>
                </c:pt>
                <c:pt idx="3218">
                  <c:v>227</c:v>
                </c:pt>
                <c:pt idx="3219">
                  <c:v>177</c:v>
                </c:pt>
                <c:pt idx="3220">
                  <c:v>220</c:v>
                </c:pt>
                <c:pt idx="3221">
                  <c:v>216</c:v>
                </c:pt>
                <c:pt idx="3222">
                  <c:v>156</c:v>
                </c:pt>
                <c:pt idx="3223">
                  <c:v>239</c:v>
                </c:pt>
                <c:pt idx="3224">
                  <c:v>162</c:v>
                </c:pt>
                <c:pt idx="3225">
                  <c:v>149</c:v>
                </c:pt>
                <c:pt idx="3226">
                  <c:v>263</c:v>
                </c:pt>
                <c:pt idx="3227">
                  <c:v>161</c:v>
                </c:pt>
                <c:pt idx="3228">
                  <c:v>148</c:v>
                </c:pt>
                <c:pt idx="3229">
                  <c:v>109</c:v>
                </c:pt>
                <c:pt idx="3230">
                  <c:v>156</c:v>
                </c:pt>
                <c:pt idx="3231">
                  <c:v>157</c:v>
                </c:pt>
                <c:pt idx="3232">
                  <c:v>191</c:v>
                </c:pt>
                <c:pt idx="3233">
                  <c:v>155</c:v>
                </c:pt>
                <c:pt idx="3234">
                  <c:v>119</c:v>
                </c:pt>
                <c:pt idx="3235">
                  <c:v>124</c:v>
                </c:pt>
                <c:pt idx="3236">
                  <c:v>120</c:v>
                </c:pt>
                <c:pt idx="3237">
                  <c:v>169</c:v>
                </c:pt>
                <c:pt idx="3238">
                  <c:v>118</c:v>
                </c:pt>
                <c:pt idx="3239">
                  <c:v>164</c:v>
                </c:pt>
                <c:pt idx="3240">
                  <c:v>141</c:v>
                </c:pt>
                <c:pt idx="3241">
                  <c:v>139</c:v>
                </c:pt>
                <c:pt idx="3242">
                  <c:v>244</c:v>
                </c:pt>
                <c:pt idx="3243">
                  <c:v>154</c:v>
                </c:pt>
                <c:pt idx="3244">
                  <c:v>243</c:v>
                </c:pt>
                <c:pt idx="3245">
                  <c:v>220</c:v>
                </c:pt>
                <c:pt idx="3246">
                  <c:v>186</c:v>
                </c:pt>
                <c:pt idx="3247">
                  <c:v>176</c:v>
                </c:pt>
                <c:pt idx="3248">
                  <c:v>172</c:v>
                </c:pt>
                <c:pt idx="3249">
                  <c:v>251</c:v>
                </c:pt>
                <c:pt idx="3250">
                  <c:v>106</c:v>
                </c:pt>
                <c:pt idx="3251">
                  <c:v>141</c:v>
                </c:pt>
                <c:pt idx="3252">
                  <c:v>119</c:v>
                </c:pt>
                <c:pt idx="3253">
                  <c:v>126</c:v>
                </c:pt>
                <c:pt idx="3254">
                  <c:v>235</c:v>
                </c:pt>
                <c:pt idx="3255">
                  <c:v>168</c:v>
                </c:pt>
                <c:pt idx="3256">
                  <c:v>170</c:v>
                </c:pt>
                <c:pt idx="3257">
                  <c:v>135</c:v>
                </c:pt>
                <c:pt idx="3258">
                  <c:v>203</c:v>
                </c:pt>
                <c:pt idx="3259">
                  <c:v>168</c:v>
                </c:pt>
                <c:pt idx="3260">
                  <c:v>203</c:v>
                </c:pt>
                <c:pt idx="3261">
                  <c:v>172</c:v>
                </c:pt>
                <c:pt idx="3262">
                  <c:v>223</c:v>
                </c:pt>
                <c:pt idx="3263">
                  <c:v>117</c:v>
                </c:pt>
                <c:pt idx="3264">
                  <c:v>218</c:v>
                </c:pt>
                <c:pt idx="3265">
                  <c:v>116</c:v>
                </c:pt>
                <c:pt idx="3266">
                  <c:v>174</c:v>
                </c:pt>
                <c:pt idx="3267">
                  <c:v>216</c:v>
                </c:pt>
                <c:pt idx="3268">
                  <c:v>131</c:v>
                </c:pt>
                <c:pt idx="3269">
                  <c:v>114</c:v>
                </c:pt>
                <c:pt idx="3270">
                  <c:v>284</c:v>
                </c:pt>
                <c:pt idx="3271">
                  <c:v>182</c:v>
                </c:pt>
                <c:pt idx="3272">
                  <c:v>119</c:v>
                </c:pt>
                <c:pt idx="3273">
                  <c:v>248</c:v>
                </c:pt>
                <c:pt idx="3274">
                  <c:v>109</c:v>
                </c:pt>
                <c:pt idx="3275">
                  <c:v>231</c:v>
                </c:pt>
                <c:pt idx="3276">
                  <c:v>185</c:v>
                </c:pt>
                <c:pt idx="3277">
                  <c:v>145</c:v>
                </c:pt>
                <c:pt idx="3278">
                  <c:v>227</c:v>
                </c:pt>
                <c:pt idx="3279">
                  <c:v>138</c:v>
                </c:pt>
                <c:pt idx="3280">
                  <c:v>181</c:v>
                </c:pt>
                <c:pt idx="3281">
                  <c:v>153</c:v>
                </c:pt>
                <c:pt idx="3282">
                  <c:v>133</c:v>
                </c:pt>
                <c:pt idx="3283">
                  <c:v>117</c:v>
                </c:pt>
                <c:pt idx="3284">
                  <c:v>208</c:v>
                </c:pt>
                <c:pt idx="3285">
                  <c:v>171</c:v>
                </c:pt>
                <c:pt idx="3286">
                  <c:v>134</c:v>
                </c:pt>
                <c:pt idx="3287">
                  <c:v>113</c:v>
                </c:pt>
                <c:pt idx="3288">
                  <c:v>103</c:v>
                </c:pt>
                <c:pt idx="3289">
                  <c:v>163</c:v>
                </c:pt>
                <c:pt idx="3290">
                  <c:v>175</c:v>
                </c:pt>
                <c:pt idx="3291">
                  <c:v>213</c:v>
                </c:pt>
                <c:pt idx="3292">
                  <c:v>122</c:v>
                </c:pt>
                <c:pt idx="3293">
                  <c:v>237</c:v>
                </c:pt>
                <c:pt idx="3294">
                  <c:v>214</c:v>
                </c:pt>
                <c:pt idx="3295">
                  <c:v>100</c:v>
                </c:pt>
                <c:pt idx="3296">
                  <c:v>194</c:v>
                </c:pt>
                <c:pt idx="3297">
                  <c:v>104</c:v>
                </c:pt>
                <c:pt idx="3298">
                  <c:v>141</c:v>
                </c:pt>
                <c:pt idx="3299">
                  <c:v>111</c:v>
                </c:pt>
                <c:pt idx="3300">
                  <c:v>165</c:v>
                </c:pt>
                <c:pt idx="3301">
                  <c:v>193</c:v>
                </c:pt>
                <c:pt idx="3302">
                  <c:v>116</c:v>
                </c:pt>
                <c:pt idx="3303">
                  <c:v>240</c:v>
                </c:pt>
                <c:pt idx="3304">
                  <c:v>133</c:v>
                </c:pt>
                <c:pt idx="3305">
                  <c:v>237</c:v>
                </c:pt>
                <c:pt idx="3306">
                  <c:v>150</c:v>
                </c:pt>
                <c:pt idx="3307">
                  <c:v>243</c:v>
                </c:pt>
                <c:pt idx="3308">
                  <c:v>169</c:v>
                </c:pt>
                <c:pt idx="3309">
                  <c:v>131</c:v>
                </c:pt>
                <c:pt idx="3310">
                  <c:v>221</c:v>
                </c:pt>
                <c:pt idx="3311">
                  <c:v>150</c:v>
                </c:pt>
                <c:pt idx="3312">
                  <c:v>211</c:v>
                </c:pt>
                <c:pt idx="3313">
                  <c:v>116</c:v>
                </c:pt>
                <c:pt idx="3314">
                  <c:v>165</c:v>
                </c:pt>
                <c:pt idx="3315">
                  <c:v>238</c:v>
                </c:pt>
                <c:pt idx="3316">
                  <c:v>151</c:v>
                </c:pt>
                <c:pt idx="3317">
                  <c:v>204</c:v>
                </c:pt>
                <c:pt idx="3318">
                  <c:v>108</c:v>
                </c:pt>
                <c:pt idx="3319">
                  <c:v>218</c:v>
                </c:pt>
                <c:pt idx="3320">
                  <c:v>237</c:v>
                </c:pt>
                <c:pt idx="3321">
                  <c:v>158</c:v>
                </c:pt>
                <c:pt idx="3322">
                  <c:v>167</c:v>
                </c:pt>
                <c:pt idx="3323">
                  <c:v>239</c:v>
                </c:pt>
                <c:pt idx="3324">
                  <c:v>134</c:v>
                </c:pt>
                <c:pt idx="3325">
                  <c:v>243</c:v>
                </c:pt>
                <c:pt idx="3326">
                  <c:v>176</c:v>
                </c:pt>
                <c:pt idx="3327">
                  <c:v>177</c:v>
                </c:pt>
                <c:pt idx="3328">
                  <c:v>255</c:v>
                </c:pt>
                <c:pt idx="3329">
                  <c:v>198</c:v>
                </c:pt>
                <c:pt idx="3330">
                  <c:v>101</c:v>
                </c:pt>
                <c:pt idx="3331">
                  <c:v>251</c:v>
                </c:pt>
                <c:pt idx="3332">
                  <c:v>142</c:v>
                </c:pt>
                <c:pt idx="3333">
                  <c:v>121</c:v>
                </c:pt>
                <c:pt idx="3334">
                  <c:v>154</c:v>
                </c:pt>
                <c:pt idx="3335">
                  <c:v>159</c:v>
                </c:pt>
                <c:pt idx="3336">
                  <c:v>187</c:v>
                </c:pt>
                <c:pt idx="3337">
                  <c:v>138</c:v>
                </c:pt>
                <c:pt idx="3338">
                  <c:v>244</c:v>
                </c:pt>
                <c:pt idx="3339">
                  <c:v>173</c:v>
                </c:pt>
                <c:pt idx="3340">
                  <c:v>239</c:v>
                </c:pt>
                <c:pt idx="3341">
                  <c:v>144</c:v>
                </c:pt>
                <c:pt idx="3342">
                  <c:v>304</c:v>
                </c:pt>
                <c:pt idx="3343">
                  <c:v>170</c:v>
                </c:pt>
                <c:pt idx="3344">
                  <c:v>209</c:v>
                </c:pt>
                <c:pt idx="3345">
                  <c:v>133</c:v>
                </c:pt>
                <c:pt idx="3346">
                  <c:v>130</c:v>
                </c:pt>
                <c:pt idx="3347">
                  <c:v>206</c:v>
                </c:pt>
                <c:pt idx="3348">
                  <c:v>169</c:v>
                </c:pt>
                <c:pt idx="3349">
                  <c:v>231</c:v>
                </c:pt>
                <c:pt idx="3350">
                  <c:v>197</c:v>
                </c:pt>
                <c:pt idx="3351">
                  <c:v>224</c:v>
                </c:pt>
                <c:pt idx="3352">
                  <c:v>138</c:v>
                </c:pt>
                <c:pt idx="3353">
                  <c:v>110</c:v>
                </c:pt>
                <c:pt idx="3354">
                  <c:v>222</c:v>
                </c:pt>
                <c:pt idx="3355">
                  <c:v>205</c:v>
                </c:pt>
                <c:pt idx="3356">
                  <c:v>185</c:v>
                </c:pt>
                <c:pt idx="3357">
                  <c:v>178</c:v>
                </c:pt>
                <c:pt idx="3358">
                  <c:v>192</c:v>
                </c:pt>
                <c:pt idx="3359">
                  <c:v>148</c:v>
                </c:pt>
                <c:pt idx="3360">
                  <c:v>121</c:v>
                </c:pt>
                <c:pt idx="3361">
                  <c:v>104</c:v>
                </c:pt>
                <c:pt idx="3362">
                  <c:v>287</c:v>
                </c:pt>
                <c:pt idx="3363">
                  <c:v>236</c:v>
                </c:pt>
                <c:pt idx="3364">
                  <c:v>194</c:v>
                </c:pt>
                <c:pt idx="3365">
                  <c:v>178</c:v>
                </c:pt>
                <c:pt idx="3366">
                  <c:v>247</c:v>
                </c:pt>
                <c:pt idx="3367">
                  <c:v>186</c:v>
                </c:pt>
                <c:pt idx="3368">
                  <c:v>237</c:v>
                </c:pt>
                <c:pt idx="3369">
                  <c:v>227</c:v>
                </c:pt>
                <c:pt idx="3370">
                  <c:v>112</c:v>
                </c:pt>
                <c:pt idx="3371">
                  <c:v>158</c:v>
                </c:pt>
                <c:pt idx="3372">
                  <c:v>191</c:v>
                </c:pt>
                <c:pt idx="3373">
                  <c:v>144</c:v>
                </c:pt>
                <c:pt idx="3374">
                  <c:v>160</c:v>
                </c:pt>
                <c:pt idx="3375">
                  <c:v>244</c:v>
                </c:pt>
                <c:pt idx="3376">
                  <c:v>206</c:v>
                </c:pt>
                <c:pt idx="3377">
                  <c:v>237</c:v>
                </c:pt>
                <c:pt idx="3378">
                  <c:v>191</c:v>
                </c:pt>
                <c:pt idx="3379">
                  <c:v>114</c:v>
                </c:pt>
                <c:pt idx="3380">
                  <c:v>147</c:v>
                </c:pt>
                <c:pt idx="3381">
                  <c:v>208</c:v>
                </c:pt>
                <c:pt idx="3382">
                  <c:v>153</c:v>
                </c:pt>
                <c:pt idx="3383">
                  <c:v>150</c:v>
                </c:pt>
                <c:pt idx="3384">
                  <c:v>102</c:v>
                </c:pt>
                <c:pt idx="3385">
                  <c:v>128</c:v>
                </c:pt>
                <c:pt idx="3386">
                  <c:v>196</c:v>
                </c:pt>
                <c:pt idx="3387">
                  <c:v>174</c:v>
                </c:pt>
                <c:pt idx="3388">
                  <c:v>120</c:v>
                </c:pt>
                <c:pt idx="3389">
                  <c:v>145</c:v>
                </c:pt>
                <c:pt idx="3390">
                  <c:v>285</c:v>
                </c:pt>
                <c:pt idx="3391">
                  <c:v>181</c:v>
                </c:pt>
                <c:pt idx="3392">
                  <c:v>162</c:v>
                </c:pt>
                <c:pt idx="3393">
                  <c:v>230</c:v>
                </c:pt>
                <c:pt idx="3394">
                  <c:v>200</c:v>
                </c:pt>
                <c:pt idx="3395">
                  <c:v>183</c:v>
                </c:pt>
                <c:pt idx="3396">
                  <c:v>251</c:v>
                </c:pt>
                <c:pt idx="3397">
                  <c:v>163</c:v>
                </c:pt>
                <c:pt idx="3398">
                  <c:v>108</c:v>
                </c:pt>
                <c:pt idx="3399">
                  <c:v>159</c:v>
                </c:pt>
                <c:pt idx="3400">
                  <c:v>130</c:v>
                </c:pt>
                <c:pt idx="3401">
                  <c:v>175</c:v>
                </c:pt>
                <c:pt idx="3402">
                  <c:v>184</c:v>
                </c:pt>
                <c:pt idx="3403">
                  <c:v>205</c:v>
                </c:pt>
                <c:pt idx="3404">
                  <c:v>102</c:v>
                </c:pt>
                <c:pt idx="3405">
                  <c:v>189</c:v>
                </c:pt>
                <c:pt idx="3406">
                  <c:v>189</c:v>
                </c:pt>
                <c:pt idx="3407">
                  <c:v>125</c:v>
                </c:pt>
                <c:pt idx="3408">
                  <c:v>114</c:v>
                </c:pt>
                <c:pt idx="3409">
                  <c:v>100</c:v>
                </c:pt>
                <c:pt idx="3410">
                  <c:v>252</c:v>
                </c:pt>
                <c:pt idx="3411">
                  <c:v>194</c:v>
                </c:pt>
                <c:pt idx="3412">
                  <c:v>179</c:v>
                </c:pt>
                <c:pt idx="3413">
                  <c:v>120</c:v>
                </c:pt>
                <c:pt idx="3414">
                  <c:v>126</c:v>
                </c:pt>
                <c:pt idx="3415">
                  <c:v>157</c:v>
                </c:pt>
                <c:pt idx="3416">
                  <c:v>145</c:v>
                </c:pt>
                <c:pt idx="3417">
                  <c:v>171</c:v>
                </c:pt>
                <c:pt idx="3418">
                  <c:v>206</c:v>
                </c:pt>
                <c:pt idx="3419">
                  <c:v>220</c:v>
                </c:pt>
                <c:pt idx="3420">
                  <c:v>220</c:v>
                </c:pt>
                <c:pt idx="3421">
                  <c:v>119</c:v>
                </c:pt>
                <c:pt idx="3422">
                  <c:v>145</c:v>
                </c:pt>
                <c:pt idx="3423">
                  <c:v>192</c:v>
                </c:pt>
                <c:pt idx="3424">
                  <c:v>114</c:v>
                </c:pt>
                <c:pt idx="3425">
                  <c:v>109</c:v>
                </c:pt>
                <c:pt idx="3426">
                  <c:v>179</c:v>
                </c:pt>
                <c:pt idx="3427">
                  <c:v>136</c:v>
                </c:pt>
                <c:pt idx="3428">
                  <c:v>222</c:v>
                </c:pt>
                <c:pt idx="3429">
                  <c:v>192</c:v>
                </c:pt>
                <c:pt idx="3430">
                  <c:v>277</c:v>
                </c:pt>
                <c:pt idx="3431">
                  <c:v>230</c:v>
                </c:pt>
                <c:pt idx="3432">
                  <c:v>196</c:v>
                </c:pt>
                <c:pt idx="3433">
                  <c:v>190</c:v>
                </c:pt>
                <c:pt idx="3434">
                  <c:v>225</c:v>
                </c:pt>
                <c:pt idx="3435">
                  <c:v>148</c:v>
                </c:pt>
                <c:pt idx="3436">
                  <c:v>191</c:v>
                </c:pt>
                <c:pt idx="3437">
                  <c:v>192</c:v>
                </c:pt>
                <c:pt idx="3438">
                  <c:v>106</c:v>
                </c:pt>
                <c:pt idx="3439">
                  <c:v>126</c:v>
                </c:pt>
                <c:pt idx="3440">
                  <c:v>165</c:v>
                </c:pt>
                <c:pt idx="3441">
                  <c:v>126</c:v>
                </c:pt>
                <c:pt idx="3442">
                  <c:v>173</c:v>
                </c:pt>
                <c:pt idx="3443">
                  <c:v>124</c:v>
                </c:pt>
                <c:pt idx="3444">
                  <c:v>202</c:v>
                </c:pt>
                <c:pt idx="3445">
                  <c:v>157</c:v>
                </c:pt>
                <c:pt idx="3446">
                  <c:v>165</c:v>
                </c:pt>
                <c:pt idx="3447">
                  <c:v>217</c:v>
                </c:pt>
                <c:pt idx="3448">
                  <c:v>175</c:v>
                </c:pt>
                <c:pt idx="3449">
                  <c:v>119</c:v>
                </c:pt>
                <c:pt idx="3450">
                  <c:v>183</c:v>
                </c:pt>
                <c:pt idx="3451">
                  <c:v>180</c:v>
                </c:pt>
                <c:pt idx="3452">
                  <c:v>193</c:v>
                </c:pt>
                <c:pt idx="3453">
                  <c:v>202</c:v>
                </c:pt>
                <c:pt idx="3454">
                  <c:v>174</c:v>
                </c:pt>
                <c:pt idx="3455">
                  <c:v>243</c:v>
                </c:pt>
                <c:pt idx="3456">
                  <c:v>212</c:v>
                </c:pt>
                <c:pt idx="3457">
                  <c:v>209</c:v>
                </c:pt>
                <c:pt idx="3458">
                  <c:v>127</c:v>
                </c:pt>
                <c:pt idx="3459">
                  <c:v>239</c:v>
                </c:pt>
                <c:pt idx="3460">
                  <c:v>216</c:v>
                </c:pt>
                <c:pt idx="3461">
                  <c:v>214</c:v>
                </c:pt>
                <c:pt idx="3462">
                  <c:v>233</c:v>
                </c:pt>
                <c:pt idx="3463">
                  <c:v>178</c:v>
                </c:pt>
                <c:pt idx="3464">
                  <c:v>167</c:v>
                </c:pt>
                <c:pt idx="3465">
                  <c:v>198</c:v>
                </c:pt>
                <c:pt idx="3466">
                  <c:v>210</c:v>
                </c:pt>
                <c:pt idx="3467">
                  <c:v>140</c:v>
                </c:pt>
                <c:pt idx="3468">
                  <c:v>186</c:v>
                </c:pt>
                <c:pt idx="3469">
                  <c:v>138</c:v>
                </c:pt>
                <c:pt idx="3470">
                  <c:v>106</c:v>
                </c:pt>
                <c:pt idx="3471">
                  <c:v>132</c:v>
                </c:pt>
                <c:pt idx="3472">
                  <c:v>214</c:v>
                </c:pt>
                <c:pt idx="3473">
                  <c:v>206</c:v>
                </c:pt>
                <c:pt idx="3474">
                  <c:v>219</c:v>
                </c:pt>
                <c:pt idx="3475">
                  <c:v>135</c:v>
                </c:pt>
                <c:pt idx="3476">
                  <c:v>212</c:v>
                </c:pt>
                <c:pt idx="3477">
                  <c:v>155</c:v>
                </c:pt>
                <c:pt idx="3478">
                  <c:v>229</c:v>
                </c:pt>
                <c:pt idx="3479">
                  <c:v>224</c:v>
                </c:pt>
                <c:pt idx="3480">
                  <c:v>182</c:v>
                </c:pt>
                <c:pt idx="3481">
                  <c:v>150</c:v>
                </c:pt>
                <c:pt idx="3482">
                  <c:v>242</c:v>
                </c:pt>
                <c:pt idx="3483">
                  <c:v>152</c:v>
                </c:pt>
                <c:pt idx="3484">
                  <c:v>167</c:v>
                </c:pt>
                <c:pt idx="3485">
                  <c:v>152</c:v>
                </c:pt>
                <c:pt idx="3486">
                  <c:v>215</c:v>
                </c:pt>
                <c:pt idx="3487">
                  <c:v>121</c:v>
                </c:pt>
                <c:pt idx="3488">
                  <c:v>235</c:v>
                </c:pt>
                <c:pt idx="3489">
                  <c:v>146</c:v>
                </c:pt>
                <c:pt idx="3490">
                  <c:v>225</c:v>
                </c:pt>
                <c:pt idx="3491">
                  <c:v>179</c:v>
                </c:pt>
                <c:pt idx="3492">
                  <c:v>172</c:v>
                </c:pt>
                <c:pt idx="3493">
                  <c:v>148</c:v>
                </c:pt>
                <c:pt idx="3494">
                  <c:v>247</c:v>
                </c:pt>
                <c:pt idx="3495">
                  <c:v>158</c:v>
                </c:pt>
                <c:pt idx="3496">
                  <c:v>157</c:v>
                </c:pt>
                <c:pt idx="3497">
                  <c:v>150</c:v>
                </c:pt>
                <c:pt idx="3498">
                  <c:v>140</c:v>
                </c:pt>
                <c:pt idx="3499">
                  <c:v>181</c:v>
                </c:pt>
                <c:pt idx="3500">
                  <c:v>111</c:v>
                </c:pt>
                <c:pt idx="3501">
                  <c:v>113</c:v>
                </c:pt>
                <c:pt idx="3502">
                  <c:v>198</c:v>
                </c:pt>
                <c:pt idx="3503">
                  <c:v>131</c:v>
                </c:pt>
                <c:pt idx="3504">
                  <c:v>180</c:v>
                </c:pt>
                <c:pt idx="3505">
                  <c:v>108</c:v>
                </c:pt>
                <c:pt idx="3506">
                  <c:v>199</c:v>
                </c:pt>
                <c:pt idx="3507">
                  <c:v>208</c:v>
                </c:pt>
                <c:pt idx="3508">
                  <c:v>228</c:v>
                </c:pt>
                <c:pt idx="3509">
                  <c:v>177</c:v>
                </c:pt>
                <c:pt idx="3510">
                  <c:v>105</c:v>
                </c:pt>
                <c:pt idx="3511">
                  <c:v>128</c:v>
                </c:pt>
                <c:pt idx="3512">
                  <c:v>103</c:v>
                </c:pt>
                <c:pt idx="3513">
                  <c:v>156</c:v>
                </c:pt>
                <c:pt idx="3514">
                  <c:v>238</c:v>
                </c:pt>
                <c:pt idx="3515">
                  <c:v>213</c:v>
                </c:pt>
                <c:pt idx="3516">
                  <c:v>161</c:v>
                </c:pt>
                <c:pt idx="3517">
                  <c:v>237</c:v>
                </c:pt>
                <c:pt idx="3518">
                  <c:v>267</c:v>
                </c:pt>
                <c:pt idx="3519">
                  <c:v>119</c:v>
                </c:pt>
                <c:pt idx="3520">
                  <c:v>188</c:v>
                </c:pt>
                <c:pt idx="3521">
                  <c:v>176</c:v>
                </c:pt>
                <c:pt idx="3522">
                  <c:v>213</c:v>
                </c:pt>
                <c:pt idx="3523">
                  <c:v>151</c:v>
                </c:pt>
                <c:pt idx="3524">
                  <c:v>143</c:v>
                </c:pt>
                <c:pt idx="3525">
                  <c:v>104</c:v>
                </c:pt>
                <c:pt idx="3526">
                  <c:v>230</c:v>
                </c:pt>
                <c:pt idx="3527">
                  <c:v>131</c:v>
                </c:pt>
                <c:pt idx="3528">
                  <c:v>166</c:v>
                </c:pt>
                <c:pt idx="3529">
                  <c:v>211</c:v>
                </c:pt>
                <c:pt idx="3530">
                  <c:v>189</c:v>
                </c:pt>
                <c:pt idx="3531">
                  <c:v>129</c:v>
                </c:pt>
                <c:pt idx="3532">
                  <c:v>201</c:v>
                </c:pt>
                <c:pt idx="3533">
                  <c:v>145</c:v>
                </c:pt>
                <c:pt idx="3534">
                  <c:v>150</c:v>
                </c:pt>
                <c:pt idx="3535">
                  <c:v>243</c:v>
                </c:pt>
                <c:pt idx="3536">
                  <c:v>222</c:v>
                </c:pt>
                <c:pt idx="3537">
                  <c:v>240</c:v>
                </c:pt>
                <c:pt idx="3538">
                  <c:v>130</c:v>
                </c:pt>
                <c:pt idx="3539">
                  <c:v>101</c:v>
                </c:pt>
                <c:pt idx="3540">
                  <c:v>212</c:v>
                </c:pt>
                <c:pt idx="3541">
                  <c:v>157</c:v>
                </c:pt>
                <c:pt idx="3542">
                  <c:v>209</c:v>
                </c:pt>
                <c:pt idx="3543">
                  <c:v>142</c:v>
                </c:pt>
                <c:pt idx="3544">
                  <c:v>133</c:v>
                </c:pt>
                <c:pt idx="3545">
                  <c:v>170</c:v>
                </c:pt>
                <c:pt idx="3546">
                  <c:v>202</c:v>
                </c:pt>
                <c:pt idx="3547">
                  <c:v>125</c:v>
                </c:pt>
                <c:pt idx="3548">
                  <c:v>123</c:v>
                </c:pt>
                <c:pt idx="3549">
                  <c:v>142</c:v>
                </c:pt>
                <c:pt idx="3550">
                  <c:v>148</c:v>
                </c:pt>
                <c:pt idx="3551">
                  <c:v>199</c:v>
                </c:pt>
                <c:pt idx="3552">
                  <c:v>197</c:v>
                </c:pt>
                <c:pt idx="3553">
                  <c:v>184</c:v>
                </c:pt>
                <c:pt idx="3554">
                  <c:v>151</c:v>
                </c:pt>
                <c:pt idx="3555">
                  <c:v>271</c:v>
                </c:pt>
                <c:pt idx="3556">
                  <c:v>229</c:v>
                </c:pt>
                <c:pt idx="3557">
                  <c:v>229</c:v>
                </c:pt>
                <c:pt idx="3558">
                  <c:v>156</c:v>
                </c:pt>
                <c:pt idx="3559">
                  <c:v>119</c:v>
                </c:pt>
                <c:pt idx="3560">
                  <c:v>118</c:v>
                </c:pt>
                <c:pt idx="3561">
                  <c:v>178</c:v>
                </c:pt>
                <c:pt idx="3562">
                  <c:v>268</c:v>
                </c:pt>
                <c:pt idx="3563">
                  <c:v>289</c:v>
                </c:pt>
                <c:pt idx="3564">
                  <c:v>126</c:v>
                </c:pt>
                <c:pt idx="3565">
                  <c:v>149</c:v>
                </c:pt>
                <c:pt idx="3566">
                  <c:v>288</c:v>
                </c:pt>
                <c:pt idx="3567">
                  <c:v>132</c:v>
                </c:pt>
                <c:pt idx="3568">
                  <c:v>182</c:v>
                </c:pt>
                <c:pt idx="3569">
                  <c:v>215</c:v>
                </c:pt>
                <c:pt idx="3570">
                  <c:v>125</c:v>
                </c:pt>
                <c:pt idx="3571">
                  <c:v>207</c:v>
                </c:pt>
                <c:pt idx="3572">
                  <c:v>227</c:v>
                </c:pt>
                <c:pt idx="3573">
                  <c:v>248</c:v>
                </c:pt>
                <c:pt idx="3574">
                  <c:v>121</c:v>
                </c:pt>
                <c:pt idx="3575">
                  <c:v>127</c:v>
                </c:pt>
                <c:pt idx="3576">
                  <c:v>122</c:v>
                </c:pt>
                <c:pt idx="3577">
                  <c:v>217</c:v>
                </c:pt>
                <c:pt idx="3578">
                  <c:v>229</c:v>
                </c:pt>
                <c:pt idx="3579">
                  <c:v>176</c:v>
                </c:pt>
                <c:pt idx="3580">
                  <c:v>125</c:v>
                </c:pt>
                <c:pt idx="3581">
                  <c:v>137</c:v>
                </c:pt>
                <c:pt idx="3582">
                  <c:v>105</c:v>
                </c:pt>
                <c:pt idx="3583">
                  <c:v>137</c:v>
                </c:pt>
                <c:pt idx="3584">
                  <c:v>317</c:v>
                </c:pt>
                <c:pt idx="3585">
                  <c:v>171</c:v>
                </c:pt>
                <c:pt idx="3586">
                  <c:v>116</c:v>
                </c:pt>
                <c:pt idx="3587">
                  <c:v>128</c:v>
                </c:pt>
                <c:pt idx="3588">
                  <c:v>213</c:v>
                </c:pt>
                <c:pt idx="3589">
                  <c:v>105</c:v>
                </c:pt>
                <c:pt idx="3590">
                  <c:v>111</c:v>
                </c:pt>
                <c:pt idx="3591">
                  <c:v>121</c:v>
                </c:pt>
                <c:pt idx="3592">
                  <c:v>147</c:v>
                </c:pt>
                <c:pt idx="3593">
                  <c:v>149</c:v>
                </c:pt>
                <c:pt idx="3594">
                  <c:v>184</c:v>
                </c:pt>
                <c:pt idx="3595">
                  <c:v>154</c:v>
                </c:pt>
                <c:pt idx="3596">
                  <c:v>214</c:v>
                </c:pt>
                <c:pt idx="3597">
                  <c:v>124</c:v>
                </c:pt>
                <c:pt idx="3598">
                  <c:v>150</c:v>
                </c:pt>
                <c:pt idx="3599">
                  <c:v>134</c:v>
                </c:pt>
                <c:pt idx="3600">
                  <c:v>158</c:v>
                </c:pt>
                <c:pt idx="3601">
                  <c:v>147</c:v>
                </c:pt>
                <c:pt idx="3602">
                  <c:v>118</c:v>
                </c:pt>
                <c:pt idx="3603">
                  <c:v>238</c:v>
                </c:pt>
                <c:pt idx="3604">
                  <c:v>175</c:v>
                </c:pt>
                <c:pt idx="3605">
                  <c:v>110</c:v>
                </c:pt>
                <c:pt idx="3606">
                  <c:v>167</c:v>
                </c:pt>
                <c:pt idx="3607">
                  <c:v>190</c:v>
                </c:pt>
                <c:pt idx="3608">
                  <c:v>328</c:v>
                </c:pt>
                <c:pt idx="3609">
                  <c:v>176</c:v>
                </c:pt>
                <c:pt idx="3610">
                  <c:v>136</c:v>
                </c:pt>
                <c:pt idx="3611">
                  <c:v>247</c:v>
                </c:pt>
                <c:pt idx="3612">
                  <c:v>221</c:v>
                </c:pt>
                <c:pt idx="3613">
                  <c:v>157</c:v>
                </c:pt>
                <c:pt idx="3614">
                  <c:v>234</c:v>
                </c:pt>
                <c:pt idx="3615">
                  <c:v>114</c:v>
                </c:pt>
                <c:pt idx="3616">
                  <c:v>141</c:v>
                </c:pt>
                <c:pt idx="3617">
                  <c:v>179</c:v>
                </c:pt>
                <c:pt idx="3618">
                  <c:v>163</c:v>
                </c:pt>
                <c:pt idx="3619">
                  <c:v>101</c:v>
                </c:pt>
                <c:pt idx="3620">
                  <c:v>201</c:v>
                </c:pt>
                <c:pt idx="3621">
                  <c:v>125</c:v>
                </c:pt>
                <c:pt idx="3622">
                  <c:v>177</c:v>
                </c:pt>
                <c:pt idx="3623">
                  <c:v>147</c:v>
                </c:pt>
                <c:pt idx="3624">
                  <c:v>252</c:v>
                </c:pt>
                <c:pt idx="3625">
                  <c:v>117</c:v>
                </c:pt>
                <c:pt idx="3626">
                  <c:v>186</c:v>
                </c:pt>
                <c:pt idx="3627">
                  <c:v>200</c:v>
                </c:pt>
                <c:pt idx="3628">
                  <c:v>169</c:v>
                </c:pt>
                <c:pt idx="3629">
                  <c:v>143</c:v>
                </c:pt>
                <c:pt idx="3630">
                  <c:v>144</c:v>
                </c:pt>
                <c:pt idx="3631">
                  <c:v>139</c:v>
                </c:pt>
                <c:pt idx="3632">
                  <c:v>102</c:v>
                </c:pt>
                <c:pt idx="3633">
                  <c:v>175</c:v>
                </c:pt>
                <c:pt idx="3634">
                  <c:v>245</c:v>
                </c:pt>
                <c:pt idx="3635">
                  <c:v>129</c:v>
                </c:pt>
                <c:pt idx="3636">
                  <c:v>220</c:v>
                </c:pt>
                <c:pt idx="3637">
                  <c:v>198</c:v>
                </c:pt>
                <c:pt idx="3638">
                  <c:v>165</c:v>
                </c:pt>
                <c:pt idx="3639">
                  <c:v>132</c:v>
                </c:pt>
                <c:pt idx="3640">
                  <c:v>245</c:v>
                </c:pt>
                <c:pt idx="3641">
                  <c:v>277</c:v>
                </c:pt>
                <c:pt idx="3642">
                  <c:v>110</c:v>
                </c:pt>
                <c:pt idx="3643">
                  <c:v>201</c:v>
                </c:pt>
                <c:pt idx="3644">
                  <c:v>126</c:v>
                </c:pt>
                <c:pt idx="3645">
                  <c:v>120</c:v>
                </c:pt>
                <c:pt idx="3646">
                  <c:v>151</c:v>
                </c:pt>
                <c:pt idx="3647">
                  <c:v>192</c:v>
                </c:pt>
                <c:pt idx="3648">
                  <c:v>160</c:v>
                </c:pt>
                <c:pt idx="3649">
                  <c:v>249</c:v>
                </c:pt>
                <c:pt idx="3650">
                  <c:v>231</c:v>
                </c:pt>
                <c:pt idx="3651">
                  <c:v>240</c:v>
                </c:pt>
                <c:pt idx="3652">
                  <c:v>232</c:v>
                </c:pt>
                <c:pt idx="3653">
                  <c:v>104</c:v>
                </c:pt>
                <c:pt idx="3654">
                  <c:v>111</c:v>
                </c:pt>
                <c:pt idx="3655">
                  <c:v>156</c:v>
                </c:pt>
                <c:pt idx="3656">
                  <c:v>175</c:v>
                </c:pt>
                <c:pt idx="3657">
                  <c:v>197</c:v>
                </c:pt>
                <c:pt idx="3658">
                  <c:v>176</c:v>
                </c:pt>
                <c:pt idx="3659">
                  <c:v>252</c:v>
                </c:pt>
                <c:pt idx="3660">
                  <c:v>183</c:v>
                </c:pt>
                <c:pt idx="3661">
                  <c:v>187</c:v>
                </c:pt>
                <c:pt idx="3662">
                  <c:v>132</c:v>
                </c:pt>
                <c:pt idx="3663">
                  <c:v>249</c:v>
                </c:pt>
                <c:pt idx="3664">
                  <c:v>115</c:v>
                </c:pt>
                <c:pt idx="3665">
                  <c:v>211</c:v>
                </c:pt>
                <c:pt idx="3666">
                  <c:v>138</c:v>
                </c:pt>
                <c:pt idx="3667">
                  <c:v>195</c:v>
                </c:pt>
                <c:pt idx="3668">
                  <c:v>146</c:v>
                </c:pt>
                <c:pt idx="3669">
                  <c:v>186</c:v>
                </c:pt>
                <c:pt idx="3670">
                  <c:v>212</c:v>
                </c:pt>
                <c:pt idx="3671">
                  <c:v>195</c:v>
                </c:pt>
                <c:pt idx="3672">
                  <c:v>135</c:v>
                </c:pt>
                <c:pt idx="3673">
                  <c:v>204</c:v>
                </c:pt>
                <c:pt idx="3674">
                  <c:v>240</c:v>
                </c:pt>
                <c:pt idx="3675">
                  <c:v>181</c:v>
                </c:pt>
                <c:pt idx="3676">
                  <c:v>206</c:v>
                </c:pt>
                <c:pt idx="3677">
                  <c:v>168</c:v>
                </c:pt>
                <c:pt idx="3678">
                  <c:v>215</c:v>
                </c:pt>
                <c:pt idx="3679">
                  <c:v>189</c:v>
                </c:pt>
                <c:pt idx="3680">
                  <c:v>122</c:v>
                </c:pt>
                <c:pt idx="3681">
                  <c:v>178</c:v>
                </c:pt>
                <c:pt idx="3682">
                  <c:v>124</c:v>
                </c:pt>
                <c:pt idx="3683">
                  <c:v>222</c:v>
                </c:pt>
                <c:pt idx="3684">
                  <c:v>180</c:v>
                </c:pt>
                <c:pt idx="3685">
                  <c:v>192</c:v>
                </c:pt>
                <c:pt idx="3686">
                  <c:v>118</c:v>
                </c:pt>
                <c:pt idx="3687">
                  <c:v>155</c:v>
                </c:pt>
                <c:pt idx="3688">
                  <c:v>122</c:v>
                </c:pt>
                <c:pt idx="3689">
                  <c:v>132</c:v>
                </c:pt>
                <c:pt idx="3690">
                  <c:v>117</c:v>
                </c:pt>
                <c:pt idx="3691">
                  <c:v>131</c:v>
                </c:pt>
                <c:pt idx="3692">
                  <c:v>116</c:v>
                </c:pt>
                <c:pt idx="3693">
                  <c:v>169</c:v>
                </c:pt>
                <c:pt idx="3694">
                  <c:v>133</c:v>
                </c:pt>
                <c:pt idx="3695">
                  <c:v>167</c:v>
                </c:pt>
                <c:pt idx="3696">
                  <c:v>187</c:v>
                </c:pt>
                <c:pt idx="3697">
                  <c:v>190</c:v>
                </c:pt>
                <c:pt idx="3698">
                  <c:v>160</c:v>
                </c:pt>
                <c:pt idx="3699">
                  <c:v>179</c:v>
                </c:pt>
                <c:pt idx="3700">
                  <c:v>198</c:v>
                </c:pt>
                <c:pt idx="3701">
                  <c:v>139</c:v>
                </c:pt>
                <c:pt idx="3702">
                  <c:v>234</c:v>
                </c:pt>
                <c:pt idx="3703">
                  <c:v>149</c:v>
                </c:pt>
                <c:pt idx="3704">
                  <c:v>116</c:v>
                </c:pt>
                <c:pt idx="3705">
                  <c:v>205</c:v>
                </c:pt>
                <c:pt idx="3706">
                  <c:v>119</c:v>
                </c:pt>
                <c:pt idx="3707">
                  <c:v>108</c:v>
                </c:pt>
                <c:pt idx="3708">
                  <c:v>160</c:v>
                </c:pt>
                <c:pt idx="3709">
                  <c:v>219</c:v>
                </c:pt>
                <c:pt idx="3710">
                  <c:v>196</c:v>
                </c:pt>
                <c:pt idx="3711">
                  <c:v>169</c:v>
                </c:pt>
                <c:pt idx="3712">
                  <c:v>146</c:v>
                </c:pt>
                <c:pt idx="3713">
                  <c:v>225</c:v>
                </c:pt>
                <c:pt idx="3714">
                  <c:v>153</c:v>
                </c:pt>
                <c:pt idx="3715">
                  <c:v>230</c:v>
                </c:pt>
                <c:pt idx="3716">
                  <c:v>194</c:v>
                </c:pt>
                <c:pt idx="3717">
                  <c:v>231</c:v>
                </c:pt>
                <c:pt idx="3718">
                  <c:v>239</c:v>
                </c:pt>
                <c:pt idx="3719">
                  <c:v>247</c:v>
                </c:pt>
                <c:pt idx="3720">
                  <c:v>226</c:v>
                </c:pt>
                <c:pt idx="3721">
                  <c:v>131</c:v>
                </c:pt>
                <c:pt idx="3722">
                  <c:v>295</c:v>
                </c:pt>
                <c:pt idx="3723">
                  <c:v>225</c:v>
                </c:pt>
                <c:pt idx="3724">
                  <c:v>198</c:v>
                </c:pt>
                <c:pt idx="3725">
                  <c:v>119</c:v>
                </c:pt>
                <c:pt idx="3726">
                  <c:v>185</c:v>
                </c:pt>
                <c:pt idx="3727">
                  <c:v>227</c:v>
                </c:pt>
                <c:pt idx="3728">
                  <c:v>362</c:v>
                </c:pt>
                <c:pt idx="3729">
                  <c:v>148</c:v>
                </c:pt>
                <c:pt idx="3730">
                  <c:v>199</c:v>
                </c:pt>
                <c:pt idx="3731">
                  <c:v>118</c:v>
                </c:pt>
                <c:pt idx="3732">
                  <c:v>230</c:v>
                </c:pt>
                <c:pt idx="3733">
                  <c:v>136</c:v>
                </c:pt>
                <c:pt idx="3734">
                  <c:v>125</c:v>
                </c:pt>
                <c:pt idx="3735">
                  <c:v>183</c:v>
                </c:pt>
                <c:pt idx="3736">
                  <c:v>203</c:v>
                </c:pt>
                <c:pt idx="3737">
                  <c:v>137</c:v>
                </c:pt>
                <c:pt idx="3738">
                  <c:v>189</c:v>
                </c:pt>
                <c:pt idx="3739">
                  <c:v>127</c:v>
                </c:pt>
                <c:pt idx="3740">
                  <c:v>107</c:v>
                </c:pt>
                <c:pt idx="3741">
                  <c:v>117</c:v>
                </c:pt>
                <c:pt idx="3742">
                  <c:v>249</c:v>
                </c:pt>
                <c:pt idx="3743">
                  <c:v>259</c:v>
                </c:pt>
                <c:pt idx="3744">
                  <c:v>198</c:v>
                </c:pt>
                <c:pt idx="3745">
                  <c:v>243</c:v>
                </c:pt>
                <c:pt idx="3746">
                  <c:v>152</c:v>
                </c:pt>
                <c:pt idx="3747">
                  <c:v>155</c:v>
                </c:pt>
                <c:pt idx="3748">
                  <c:v>238</c:v>
                </c:pt>
                <c:pt idx="3749">
                  <c:v>209</c:v>
                </c:pt>
                <c:pt idx="3750">
                  <c:v>182</c:v>
                </c:pt>
                <c:pt idx="3751">
                  <c:v>120</c:v>
                </c:pt>
                <c:pt idx="3752">
                  <c:v>243</c:v>
                </c:pt>
                <c:pt idx="3753">
                  <c:v>272</c:v>
                </c:pt>
                <c:pt idx="3754">
                  <c:v>103</c:v>
                </c:pt>
                <c:pt idx="3755">
                  <c:v>207</c:v>
                </c:pt>
                <c:pt idx="3756">
                  <c:v>134</c:v>
                </c:pt>
                <c:pt idx="3757">
                  <c:v>217</c:v>
                </c:pt>
                <c:pt idx="3758">
                  <c:v>248</c:v>
                </c:pt>
                <c:pt idx="3759">
                  <c:v>242</c:v>
                </c:pt>
                <c:pt idx="3760">
                  <c:v>205</c:v>
                </c:pt>
                <c:pt idx="3761">
                  <c:v>166</c:v>
                </c:pt>
                <c:pt idx="3762">
                  <c:v>111</c:v>
                </c:pt>
                <c:pt idx="3763">
                  <c:v>201</c:v>
                </c:pt>
                <c:pt idx="3764">
                  <c:v>128</c:v>
                </c:pt>
                <c:pt idx="3765">
                  <c:v>206</c:v>
                </c:pt>
                <c:pt idx="3766">
                  <c:v>213</c:v>
                </c:pt>
                <c:pt idx="3767">
                  <c:v>266</c:v>
                </c:pt>
                <c:pt idx="3768">
                  <c:v>255</c:v>
                </c:pt>
                <c:pt idx="3769">
                  <c:v>105</c:v>
                </c:pt>
                <c:pt idx="3770">
                  <c:v>223</c:v>
                </c:pt>
                <c:pt idx="3771">
                  <c:v>123</c:v>
                </c:pt>
                <c:pt idx="3772">
                  <c:v>239</c:v>
                </c:pt>
                <c:pt idx="3773">
                  <c:v>174</c:v>
                </c:pt>
                <c:pt idx="3774">
                  <c:v>123</c:v>
                </c:pt>
                <c:pt idx="3775">
                  <c:v>243</c:v>
                </c:pt>
                <c:pt idx="3776">
                  <c:v>242</c:v>
                </c:pt>
                <c:pt idx="3777">
                  <c:v>206</c:v>
                </c:pt>
                <c:pt idx="3778">
                  <c:v>133</c:v>
                </c:pt>
                <c:pt idx="3779">
                  <c:v>134</c:v>
                </c:pt>
                <c:pt idx="3780">
                  <c:v>141</c:v>
                </c:pt>
                <c:pt idx="3781">
                  <c:v>217</c:v>
                </c:pt>
                <c:pt idx="3782">
                  <c:v>191</c:v>
                </c:pt>
                <c:pt idx="3783">
                  <c:v>241</c:v>
                </c:pt>
                <c:pt idx="3784">
                  <c:v>152</c:v>
                </c:pt>
                <c:pt idx="3785">
                  <c:v>190</c:v>
                </c:pt>
                <c:pt idx="3786">
                  <c:v>196</c:v>
                </c:pt>
                <c:pt idx="3787">
                  <c:v>129</c:v>
                </c:pt>
                <c:pt idx="3788">
                  <c:v>162</c:v>
                </c:pt>
                <c:pt idx="3789">
                  <c:v>156</c:v>
                </c:pt>
                <c:pt idx="3790">
                  <c:v>106</c:v>
                </c:pt>
                <c:pt idx="3791">
                  <c:v>191</c:v>
                </c:pt>
                <c:pt idx="3792">
                  <c:v>191</c:v>
                </c:pt>
                <c:pt idx="3793">
                  <c:v>249</c:v>
                </c:pt>
                <c:pt idx="3794">
                  <c:v>181</c:v>
                </c:pt>
                <c:pt idx="3795">
                  <c:v>124</c:v>
                </c:pt>
                <c:pt idx="3796">
                  <c:v>127</c:v>
                </c:pt>
                <c:pt idx="3797">
                  <c:v>319</c:v>
                </c:pt>
                <c:pt idx="3798">
                  <c:v>210</c:v>
                </c:pt>
                <c:pt idx="3799">
                  <c:v>186</c:v>
                </c:pt>
                <c:pt idx="3800">
                  <c:v>160</c:v>
                </c:pt>
                <c:pt idx="3801">
                  <c:v>233</c:v>
                </c:pt>
                <c:pt idx="3802">
                  <c:v>157</c:v>
                </c:pt>
                <c:pt idx="3803">
                  <c:v>181</c:v>
                </c:pt>
                <c:pt idx="3804">
                  <c:v>244</c:v>
                </c:pt>
                <c:pt idx="3805">
                  <c:v>177</c:v>
                </c:pt>
                <c:pt idx="3806">
                  <c:v>218</c:v>
                </c:pt>
                <c:pt idx="3807">
                  <c:v>178</c:v>
                </c:pt>
                <c:pt idx="3808">
                  <c:v>173</c:v>
                </c:pt>
                <c:pt idx="3809">
                  <c:v>118</c:v>
                </c:pt>
                <c:pt idx="3810">
                  <c:v>184</c:v>
                </c:pt>
                <c:pt idx="3811">
                  <c:v>177</c:v>
                </c:pt>
                <c:pt idx="3812">
                  <c:v>209</c:v>
                </c:pt>
                <c:pt idx="3813">
                  <c:v>121</c:v>
                </c:pt>
                <c:pt idx="3814">
                  <c:v>240</c:v>
                </c:pt>
                <c:pt idx="3815">
                  <c:v>147</c:v>
                </c:pt>
                <c:pt idx="3816">
                  <c:v>153</c:v>
                </c:pt>
                <c:pt idx="3817">
                  <c:v>139</c:v>
                </c:pt>
                <c:pt idx="3818">
                  <c:v>193</c:v>
                </c:pt>
                <c:pt idx="3819">
                  <c:v>101</c:v>
                </c:pt>
                <c:pt idx="3820">
                  <c:v>173</c:v>
                </c:pt>
                <c:pt idx="3821">
                  <c:v>154</c:v>
                </c:pt>
                <c:pt idx="3822">
                  <c:v>159</c:v>
                </c:pt>
                <c:pt idx="3823">
                  <c:v>105</c:v>
                </c:pt>
                <c:pt idx="3824">
                  <c:v>239</c:v>
                </c:pt>
                <c:pt idx="3825">
                  <c:v>195</c:v>
                </c:pt>
                <c:pt idx="3826">
                  <c:v>132</c:v>
                </c:pt>
                <c:pt idx="3827">
                  <c:v>131</c:v>
                </c:pt>
                <c:pt idx="3828">
                  <c:v>107</c:v>
                </c:pt>
                <c:pt idx="3829">
                  <c:v>197</c:v>
                </c:pt>
                <c:pt idx="3830">
                  <c:v>186</c:v>
                </c:pt>
                <c:pt idx="3831">
                  <c:v>170</c:v>
                </c:pt>
                <c:pt idx="3832">
                  <c:v>153</c:v>
                </c:pt>
                <c:pt idx="3833">
                  <c:v>124</c:v>
                </c:pt>
                <c:pt idx="3834">
                  <c:v>161</c:v>
                </c:pt>
                <c:pt idx="3835">
                  <c:v>223</c:v>
                </c:pt>
                <c:pt idx="3836">
                  <c:v>121</c:v>
                </c:pt>
                <c:pt idx="3837">
                  <c:v>107</c:v>
                </c:pt>
                <c:pt idx="3838">
                  <c:v>284</c:v>
                </c:pt>
                <c:pt idx="3839">
                  <c:v>137</c:v>
                </c:pt>
                <c:pt idx="3840">
                  <c:v>136</c:v>
                </c:pt>
                <c:pt idx="3841">
                  <c:v>139</c:v>
                </c:pt>
                <c:pt idx="3842">
                  <c:v>178</c:v>
                </c:pt>
                <c:pt idx="3843">
                  <c:v>116</c:v>
                </c:pt>
                <c:pt idx="3844">
                  <c:v>151</c:v>
                </c:pt>
                <c:pt idx="3845">
                  <c:v>192</c:v>
                </c:pt>
                <c:pt idx="3846">
                  <c:v>248</c:v>
                </c:pt>
                <c:pt idx="3847">
                  <c:v>120</c:v>
                </c:pt>
                <c:pt idx="3848">
                  <c:v>168</c:v>
                </c:pt>
                <c:pt idx="3849">
                  <c:v>262</c:v>
                </c:pt>
                <c:pt idx="3850">
                  <c:v>156</c:v>
                </c:pt>
                <c:pt idx="3851">
                  <c:v>107</c:v>
                </c:pt>
                <c:pt idx="3852">
                  <c:v>248</c:v>
                </c:pt>
                <c:pt idx="3853">
                  <c:v>110</c:v>
                </c:pt>
                <c:pt idx="3854">
                  <c:v>124</c:v>
                </c:pt>
                <c:pt idx="3855">
                  <c:v>224</c:v>
                </c:pt>
                <c:pt idx="3856">
                  <c:v>135</c:v>
                </c:pt>
                <c:pt idx="3857">
                  <c:v>189</c:v>
                </c:pt>
                <c:pt idx="3858">
                  <c:v>239</c:v>
                </c:pt>
                <c:pt idx="3859">
                  <c:v>103</c:v>
                </c:pt>
                <c:pt idx="3860">
                  <c:v>111</c:v>
                </c:pt>
                <c:pt idx="3861">
                  <c:v>212</c:v>
                </c:pt>
                <c:pt idx="3862">
                  <c:v>186</c:v>
                </c:pt>
                <c:pt idx="3863">
                  <c:v>179</c:v>
                </c:pt>
                <c:pt idx="3864">
                  <c:v>192</c:v>
                </c:pt>
                <c:pt idx="3865">
                  <c:v>196</c:v>
                </c:pt>
                <c:pt idx="3866">
                  <c:v>238</c:v>
                </c:pt>
                <c:pt idx="3867">
                  <c:v>154</c:v>
                </c:pt>
                <c:pt idx="3868">
                  <c:v>161</c:v>
                </c:pt>
                <c:pt idx="3869">
                  <c:v>172</c:v>
                </c:pt>
                <c:pt idx="3870">
                  <c:v>176</c:v>
                </c:pt>
                <c:pt idx="3871">
                  <c:v>135</c:v>
                </c:pt>
                <c:pt idx="3872">
                  <c:v>143</c:v>
                </c:pt>
                <c:pt idx="3873">
                  <c:v>212</c:v>
                </c:pt>
                <c:pt idx="3874">
                  <c:v>127</c:v>
                </c:pt>
                <c:pt idx="3875">
                  <c:v>114</c:v>
                </c:pt>
                <c:pt idx="3876">
                  <c:v>214</c:v>
                </c:pt>
                <c:pt idx="3877">
                  <c:v>241</c:v>
                </c:pt>
                <c:pt idx="3878">
                  <c:v>172</c:v>
                </c:pt>
                <c:pt idx="3879">
                  <c:v>231</c:v>
                </c:pt>
                <c:pt idx="3880">
                  <c:v>190</c:v>
                </c:pt>
                <c:pt idx="3881">
                  <c:v>184</c:v>
                </c:pt>
                <c:pt idx="3882">
                  <c:v>153</c:v>
                </c:pt>
                <c:pt idx="3883">
                  <c:v>127</c:v>
                </c:pt>
                <c:pt idx="3884">
                  <c:v>198</c:v>
                </c:pt>
                <c:pt idx="3885">
                  <c:v>170</c:v>
                </c:pt>
                <c:pt idx="3886">
                  <c:v>166</c:v>
                </c:pt>
                <c:pt idx="3887">
                  <c:v>138</c:v>
                </c:pt>
                <c:pt idx="3888">
                  <c:v>249</c:v>
                </c:pt>
                <c:pt idx="3889">
                  <c:v>107</c:v>
                </c:pt>
                <c:pt idx="3890">
                  <c:v>190</c:v>
                </c:pt>
                <c:pt idx="3891">
                  <c:v>180</c:v>
                </c:pt>
                <c:pt idx="3892">
                  <c:v>126</c:v>
                </c:pt>
                <c:pt idx="3893">
                  <c:v>122</c:v>
                </c:pt>
                <c:pt idx="3894">
                  <c:v>163</c:v>
                </c:pt>
                <c:pt idx="3895">
                  <c:v>192</c:v>
                </c:pt>
                <c:pt idx="3896">
                  <c:v>115</c:v>
                </c:pt>
                <c:pt idx="3897">
                  <c:v>218</c:v>
                </c:pt>
                <c:pt idx="3898">
                  <c:v>107</c:v>
                </c:pt>
                <c:pt idx="3899">
                  <c:v>152</c:v>
                </c:pt>
                <c:pt idx="3900">
                  <c:v>199</c:v>
                </c:pt>
                <c:pt idx="3901">
                  <c:v>243</c:v>
                </c:pt>
                <c:pt idx="3902">
                  <c:v>216</c:v>
                </c:pt>
                <c:pt idx="3903">
                  <c:v>238</c:v>
                </c:pt>
                <c:pt idx="3904">
                  <c:v>111</c:v>
                </c:pt>
                <c:pt idx="3905">
                  <c:v>117</c:v>
                </c:pt>
                <c:pt idx="3906">
                  <c:v>105</c:v>
                </c:pt>
                <c:pt idx="3907">
                  <c:v>142</c:v>
                </c:pt>
                <c:pt idx="3908">
                  <c:v>233</c:v>
                </c:pt>
                <c:pt idx="3909">
                  <c:v>204</c:v>
                </c:pt>
                <c:pt idx="3910">
                  <c:v>107</c:v>
                </c:pt>
                <c:pt idx="3911">
                  <c:v>189</c:v>
                </c:pt>
                <c:pt idx="3912">
                  <c:v>230</c:v>
                </c:pt>
                <c:pt idx="3913">
                  <c:v>155</c:v>
                </c:pt>
                <c:pt idx="3914">
                  <c:v>191</c:v>
                </c:pt>
                <c:pt idx="3915">
                  <c:v>119</c:v>
                </c:pt>
                <c:pt idx="3916">
                  <c:v>108</c:v>
                </c:pt>
                <c:pt idx="3917">
                  <c:v>192</c:v>
                </c:pt>
                <c:pt idx="3918">
                  <c:v>145</c:v>
                </c:pt>
                <c:pt idx="3919">
                  <c:v>107</c:v>
                </c:pt>
                <c:pt idx="3920">
                  <c:v>150</c:v>
                </c:pt>
                <c:pt idx="3921">
                  <c:v>236</c:v>
                </c:pt>
                <c:pt idx="3922">
                  <c:v>174</c:v>
                </c:pt>
                <c:pt idx="3923">
                  <c:v>132</c:v>
                </c:pt>
                <c:pt idx="3924">
                  <c:v>243</c:v>
                </c:pt>
                <c:pt idx="3925">
                  <c:v>170</c:v>
                </c:pt>
                <c:pt idx="3926">
                  <c:v>222</c:v>
                </c:pt>
                <c:pt idx="3927">
                  <c:v>106</c:v>
                </c:pt>
                <c:pt idx="3928">
                  <c:v>202</c:v>
                </c:pt>
                <c:pt idx="3929">
                  <c:v>219</c:v>
                </c:pt>
                <c:pt idx="3930">
                  <c:v>143</c:v>
                </c:pt>
                <c:pt idx="3931">
                  <c:v>129</c:v>
                </c:pt>
                <c:pt idx="3932">
                  <c:v>109</c:v>
                </c:pt>
                <c:pt idx="3933">
                  <c:v>117</c:v>
                </c:pt>
                <c:pt idx="3934">
                  <c:v>190</c:v>
                </c:pt>
                <c:pt idx="3935">
                  <c:v>248</c:v>
                </c:pt>
                <c:pt idx="3936">
                  <c:v>186</c:v>
                </c:pt>
                <c:pt idx="3937">
                  <c:v>210</c:v>
                </c:pt>
                <c:pt idx="3938">
                  <c:v>161</c:v>
                </c:pt>
                <c:pt idx="3939">
                  <c:v>199</c:v>
                </c:pt>
                <c:pt idx="3940">
                  <c:v>153</c:v>
                </c:pt>
                <c:pt idx="3941">
                  <c:v>139</c:v>
                </c:pt>
                <c:pt idx="3942">
                  <c:v>181</c:v>
                </c:pt>
                <c:pt idx="3943">
                  <c:v>163</c:v>
                </c:pt>
                <c:pt idx="3944">
                  <c:v>255</c:v>
                </c:pt>
                <c:pt idx="3945">
                  <c:v>247</c:v>
                </c:pt>
                <c:pt idx="3946">
                  <c:v>147</c:v>
                </c:pt>
                <c:pt idx="3947">
                  <c:v>148</c:v>
                </c:pt>
                <c:pt idx="3948">
                  <c:v>244</c:v>
                </c:pt>
                <c:pt idx="3949">
                  <c:v>154</c:v>
                </c:pt>
                <c:pt idx="3950">
                  <c:v>235</c:v>
                </c:pt>
                <c:pt idx="3951">
                  <c:v>123</c:v>
                </c:pt>
                <c:pt idx="3952">
                  <c:v>106</c:v>
                </c:pt>
                <c:pt idx="3953">
                  <c:v>216</c:v>
                </c:pt>
                <c:pt idx="3954">
                  <c:v>170</c:v>
                </c:pt>
                <c:pt idx="3955">
                  <c:v>223</c:v>
                </c:pt>
                <c:pt idx="3956">
                  <c:v>261</c:v>
                </c:pt>
                <c:pt idx="3957">
                  <c:v>167</c:v>
                </c:pt>
                <c:pt idx="3958">
                  <c:v>156</c:v>
                </c:pt>
                <c:pt idx="3959">
                  <c:v>218</c:v>
                </c:pt>
                <c:pt idx="3960">
                  <c:v>138</c:v>
                </c:pt>
                <c:pt idx="3961">
                  <c:v>232</c:v>
                </c:pt>
                <c:pt idx="3962">
                  <c:v>170</c:v>
                </c:pt>
                <c:pt idx="3963">
                  <c:v>228</c:v>
                </c:pt>
                <c:pt idx="3964">
                  <c:v>212</c:v>
                </c:pt>
                <c:pt idx="3965">
                  <c:v>114</c:v>
                </c:pt>
                <c:pt idx="3966">
                  <c:v>133</c:v>
                </c:pt>
                <c:pt idx="3967">
                  <c:v>210</c:v>
                </c:pt>
                <c:pt idx="3968">
                  <c:v>115</c:v>
                </c:pt>
                <c:pt idx="3969">
                  <c:v>136</c:v>
                </c:pt>
                <c:pt idx="3970">
                  <c:v>143</c:v>
                </c:pt>
                <c:pt idx="3971">
                  <c:v>170</c:v>
                </c:pt>
                <c:pt idx="3972">
                  <c:v>176</c:v>
                </c:pt>
                <c:pt idx="3973">
                  <c:v>140</c:v>
                </c:pt>
                <c:pt idx="3974">
                  <c:v>187</c:v>
                </c:pt>
                <c:pt idx="3975">
                  <c:v>125</c:v>
                </c:pt>
                <c:pt idx="3976">
                  <c:v>238</c:v>
                </c:pt>
                <c:pt idx="3977">
                  <c:v>128</c:v>
                </c:pt>
                <c:pt idx="3978">
                  <c:v>201</c:v>
                </c:pt>
                <c:pt idx="3979">
                  <c:v>157</c:v>
                </c:pt>
                <c:pt idx="3980">
                  <c:v>156</c:v>
                </c:pt>
                <c:pt idx="3981">
                  <c:v>191</c:v>
                </c:pt>
                <c:pt idx="3982">
                  <c:v>172</c:v>
                </c:pt>
                <c:pt idx="3983">
                  <c:v>200</c:v>
                </c:pt>
                <c:pt idx="3984">
                  <c:v>117</c:v>
                </c:pt>
                <c:pt idx="3985">
                  <c:v>110</c:v>
                </c:pt>
                <c:pt idx="3986">
                  <c:v>176</c:v>
                </c:pt>
                <c:pt idx="3987">
                  <c:v>164</c:v>
                </c:pt>
                <c:pt idx="3988">
                  <c:v>267</c:v>
                </c:pt>
                <c:pt idx="3989">
                  <c:v>280</c:v>
                </c:pt>
                <c:pt idx="3990">
                  <c:v>154</c:v>
                </c:pt>
                <c:pt idx="3991">
                  <c:v>335</c:v>
                </c:pt>
                <c:pt idx="3992">
                  <c:v>152</c:v>
                </c:pt>
                <c:pt idx="3993">
                  <c:v>124</c:v>
                </c:pt>
                <c:pt idx="3994">
                  <c:v>185</c:v>
                </c:pt>
                <c:pt idx="3995">
                  <c:v>235</c:v>
                </c:pt>
                <c:pt idx="3996">
                  <c:v>120</c:v>
                </c:pt>
                <c:pt idx="3997">
                  <c:v>188</c:v>
                </c:pt>
                <c:pt idx="3998">
                  <c:v>138</c:v>
                </c:pt>
                <c:pt idx="3999">
                  <c:v>263</c:v>
                </c:pt>
                <c:pt idx="4000">
                  <c:v>216</c:v>
                </c:pt>
                <c:pt idx="4001">
                  <c:v>215</c:v>
                </c:pt>
                <c:pt idx="4002">
                  <c:v>183</c:v>
                </c:pt>
                <c:pt idx="4003">
                  <c:v>107</c:v>
                </c:pt>
                <c:pt idx="4004">
                  <c:v>188</c:v>
                </c:pt>
                <c:pt idx="4005">
                  <c:v>165</c:v>
                </c:pt>
                <c:pt idx="4006">
                  <c:v>173</c:v>
                </c:pt>
                <c:pt idx="4007">
                  <c:v>145</c:v>
                </c:pt>
                <c:pt idx="4008">
                  <c:v>112</c:v>
                </c:pt>
                <c:pt idx="4009">
                  <c:v>225</c:v>
                </c:pt>
                <c:pt idx="4010">
                  <c:v>213</c:v>
                </c:pt>
                <c:pt idx="4011">
                  <c:v>162</c:v>
                </c:pt>
                <c:pt idx="4012">
                  <c:v>198</c:v>
                </c:pt>
                <c:pt idx="4013">
                  <c:v>213</c:v>
                </c:pt>
                <c:pt idx="4014">
                  <c:v>293</c:v>
                </c:pt>
                <c:pt idx="4015">
                  <c:v>116</c:v>
                </c:pt>
                <c:pt idx="4016">
                  <c:v>184</c:v>
                </c:pt>
                <c:pt idx="4017">
                  <c:v>183</c:v>
                </c:pt>
                <c:pt idx="4018">
                  <c:v>233</c:v>
                </c:pt>
                <c:pt idx="4019">
                  <c:v>242</c:v>
                </c:pt>
                <c:pt idx="4020">
                  <c:v>199</c:v>
                </c:pt>
                <c:pt idx="4021">
                  <c:v>142</c:v>
                </c:pt>
                <c:pt idx="4022">
                  <c:v>226</c:v>
                </c:pt>
                <c:pt idx="4023">
                  <c:v>136</c:v>
                </c:pt>
                <c:pt idx="4024">
                  <c:v>255</c:v>
                </c:pt>
                <c:pt idx="4025">
                  <c:v>187</c:v>
                </c:pt>
                <c:pt idx="4026">
                  <c:v>178</c:v>
                </c:pt>
                <c:pt idx="4027">
                  <c:v>150</c:v>
                </c:pt>
                <c:pt idx="4028">
                  <c:v>169</c:v>
                </c:pt>
                <c:pt idx="4029">
                  <c:v>164</c:v>
                </c:pt>
                <c:pt idx="4030">
                  <c:v>135</c:v>
                </c:pt>
                <c:pt idx="4031">
                  <c:v>237</c:v>
                </c:pt>
                <c:pt idx="4032">
                  <c:v>141</c:v>
                </c:pt>
                <c:pt idx="4033">
                  <c:v>170</c:v>
                </c:pt>
                <c:pt idx="4034">
                  <c:v>151</c:v>
                </c:pt>
                <c:pt idx="4035">
                  <c:v>112</c:v>
                </c:pt>
                <c:pt idx="4036">
                  <c:v>157</c:v>
                </c:pt>
                <c:pt idx="4037">
                  <c:v>208</c:v>
                </c:pt>
                <c:pt idx="4038">
                  <c:v>154</c:v>
                </c:pt>
                <c:pt idx="4039">
                  <c:v>209</c:v>
                </c:pt>
                <c:pt idx="4040">
                  <c:v>114</c:v>
                </c:pt>
                <c:pt idx="4041">
                  <c:v>130</c:v>
                </c:pt>
                <c:pt idx="4042">
                  <c:v>155</c:v>
                </c:pt>
                <c:pt idx="4043">
                  <c:v>214</c:v>
                </c:pt>
                <c:pt idx="4044">
                  <c:v>227</c:v>
                </c:pt>
                <c:pt idx="4045">
                  <c:v>146</c:v>
                </c:pt>
                <c:pt idx="4046">
                  <c:v>170</c:v>
                </c:pt>
                <c:pt idx="4047">
                  <c:v>217</c:v>
                </c:pt>
                <c:pt idx="4048">
                  <c:v>187</c:v>
                </c:pt>
                <c:pt idx="4049">
                  <c:v>183</c:v>
                </c:pt>
                <c:pt idx="4050">
                  <c:v>125</c:v>
                </c:pt>
                <c:pt idx="4051">
                  <c:v>229</c:v>
                </c:pt>
                <c:pt idx="4052">
                  <c:v>210</c:v>
                </c:pt>
                <c:pt idx="4053">
                  <c:v>100</c:v>
                </c:pt>
                <c:pt idx="4054">
                  <c:v>184</c:v>
                </c:pt>
                <c:pt idx="4055">
                  <c:v>186</c:v>
                </c:pt>
                <c:pt idx="4056">
                  <c:v>167</c:v>
                </c:pt>
                <c:pt idx="4057">
                  <c:v>121</c:v>
                </c:pt>
                <c:pt idx="4058">
                  <c:v>100</c:v>
                </c:pt>
                <c:pt idx="4059">
                  <c:v>232</c:v>
                </c:pt>
                <c:pt idx="4060">
                  <c:v>135</c:v>
                </c:pt>
                <c:pt idx="4061">
                  <c:v>223</c:v>
                </c:pt>
                <c:pt idx="4062">
                  <c:v>154</c:v>
                </c:pt>
                <c:pt idx="4063">
                  <c:v>123</c:v>
                </c:pt>
                <c:pt idx="4064">
                  <c:v>153</c:v>
                </c:pt>
                <c:pt idx="4065">
                  <c:v>179</c:v>
                </c:pt>
                <c:pt idx="4066">
                  <c:v>200</c:v>
                </c:pt>
                <c:pt idx="4067">
                  <c:v>234</c:v>
                </c:pt>
                <c:pt idx="4068">
                  <c:v>136</c:v>
                </c:pt>
                <c:pt idx="4069">
                  <c:v>153</c:v>
                </c:pt>
                <c:pt idx="4070">
                  <c:v>127</c:v>
                </c:pt>
                <c:pt idx="4071">
                  <c:v>102</c:v>
                </c:pt>
                <c:pt idx="4072">
                  <c:v>241</c:v>
                </c:pt>
                <c:pt idx="4073">
                  <c:v>246</c:v>
                </c:pt>
                <c:pt idx="4074">
                  <c:v>231</c:v>
                </c:pt>
                <c:pt idx="4075">
                  <c:v>131</c:v>
                </c:pt>
                <c:pt idx="4076">
                  <c:v>100</c:v>
                </c:pt>
                <c:pt idx="4077">
                  <c:v>101</c:v>
                </c:pt>
                <c:pt idx="4078">
                  <c:v>170</c:v>
                </c:pt>
                <c:pt idx="4079">
                  <c:v>108</c:v>
                </c:pt>
                <c:pt idx="4080">
                  <c:v>148</c:v>
                </c:pt>
                <c:pt idx="4081">
                  <c:v>183</c:v>
                </c:pt>
                <c:pt idx="4082">
                  <c:v>199</c:v>
                </c:pt>
                <c:pt idx="4083">
                  <c:v>244</c:v>
                </c:pt>
                <c:pt idx="4084">
                  <c:v>240</c:v>
                </c:pt>
                <c:pt idx="4085">
                  <c:v>117</c:v>
                </c:pt>
                <c:pt idx="4086">
                  <c:v>142</c:v>
                </c:pt>
                <c:pt idx="4087">
                  <c:v>255</c:v>
                </c:pt>
                <c:pt idx="4088">
                  <c:v>246</c:v>
                </c:pt>
                <c:pt idx="4089">
                  <c:v>204</c:v>
                </c:pt>
                <c:pt idx="4090">
                  <c:v>136</c:v>
                </c:pt>
                <c:pt idx="4091">
                  <c:v>136</c:v>
                </c:pt>
                <c:pt idx="4092">
                  <c:v>275</c:v>
                </c:pt>
                <c:pt idx="4093">
                  <c:v>171</c:v>
                </c:pt>
                <c:pt idx="4094">
                  <c:v>232</c:v>
                </c:pt>
                <c:pt idx="4095">
                  <c:v>119</c:v>
                </c:pt>
                <c:pt idx="4096">
                  <c:v>323</c:v>
                </c:pt>
                <c:pt idx="4097">
                  <c:v>236</c:v>
                </c:pt>
                <c:pt idx="4098">
                  <c:v>188</c:v>
                </c:pt>
                <c:pt idx="4099">
                  <c:v>223</c:v>
                </c:pt>
                <c:pt idx="4100">
                  <c:v>132</c:v>
                </c:pt>
                <c:pt idx="4101">
                  <c:v>172</c:v>
                </c:pt>
                <c:pt idx="4102">
                  <c:v>109</c:v>
                </c:pt>
                <c:pt idx="4103">
                  <c:v>184</c:v>
                </c:pt>
                <c:pt idx="4104">
                  <c:v>114</c:v>
                </c:pt>
                <c:pt idx="4105">
                  <c:v>168</c:v>
                </c:pt>
                <c:pt idx="4106">
                  <c:v>121</c:v>
                </c:pt>
                <c:pt idx="4107">
                  <c:v>186</c:v>
                </c:pt>
                <c:pt idx="4108">
                  <c:v>222</c:v>
                </c:pt>
                <c:pt idx="4109">
                  <c:v>190</c:v>
                </c:pt>
                <c:pt idx="4110">
                  <c:v>133</c:v>
                </c:pt>
                <c:pt idx="4111">
                  <c:v>159</c:v>
                </c:pt>
                <c:pt idx="4112">
                  <c:v>232</c:v>
                </c:pt>
                <c:pt idx="4113">
                  <c:v>205</c:v>
                </c:pt>
                <c:pt idx="4114">
                  <c:v>233</c:v>
                </c:pt>
                <c:pt idx="4115">
                  <c:v>192</c:v>
                </c:pt>
                <c:pt idx="4116">
                  <c:v>135</c:v>
                </c:pt>
                <c:pt idx="4117">
                  <c:v>214</c:v>
                </c:pt>
                <c:pt idx="4118">
                  <c:v>235</c:v>
                </c:pt>
                <c:pt idx="4119">
                  <c:v>227</c:v>
                </c:pt>
                <c:pt idx="4120">
                  <c:v>179</c:v>
                </c:pt>
                <c:pt idx="4121">
                  <c:v>215</c:v>
                </c:pt>
                <c:pt idx="4122">
                  <c:v>141</c:v>
                </c:pt>
                <c:pt idx="4123">
                  <c:v>267</c:v>
                </c:pt>
                <c:pt idx="4124">
                  <c:v>138</c:v>
                </c:pt>
                <c:pt idx="4125">
                  <c:v>138</c:v>
                </c:pt>
                <c:pt idx="4126">
                  <c:v>114</c:v>
                </c:pt>
                <c:pt idx="4127">
                  <c:v>160</c:v>
                </c:pt>
                <c:pt idx="4128">
                  <c:v>186</c:v>
                </c:pt>
                <c:pt idx="4129">
                  <c:v>147</c:v>
                </c:pt>
                <c:pt idx="4130">
                  <c:v>160</c:v>
                </c:pt>
                <c:pt idx="4131">
                  <c:v>183</c:v>
                </c:pt>
                <c:pt idx="4132">
                  <c:v>100</c:v>
                </c:pt>
                <c:pt idx="4133">
                  <c:v>114</c:v>
                </c:pt>
                <c:pt idx="4134">
                  <c:v>230</c:v>
                </c:pt>
                <c:pt idx="4135">
                  <c:v>116</c:v>
                </c:pt>
                <c:pt idx="4136">
                  <c:v>112</c:v>
                </c:pt>
                <c:pt idx="4137">
                  <c:v>127</c:v>
                </c:pt>
                <c:pt idx="4138">
                  <c:v>234</c:v>
                </c:pt>
                <c:pt idx="4139">
                  <c:v>163</c:v>
                </c:pt>
                <c:pt idx="4140">
                  <c:v>172</c:v>
                </c:pt>
                <c:pt idx="4141">
                  <c:v>120</c:v>
                </c:pt>
                <c:pt idx="4142">
                  <c:v>149</c:v>
                </c:pt>
                <c:pt idx="4143">
                  <c:v>129</c:v>
                </c:pt>
                <c:pt idx="4144">
                  <c:v>210</c:v>
                </c:pt>
                <c:pt idx="4145">
                  <c:v>172</c:v>
                </c:pt>
                <c:pt idx="4146">
                  <c:v>100</c:v>
                </c:pt>
                <c:pt idx="4147">
                  <c:v>224</c:v>
                </c:pt>
                <c:pt idx="4148">
                  <c:v>185</c:v>
                </c:pt>
                <c:pt idx="4149">
                  <c:v>173</c:v>
                </c:pt>
                <c:pt idx="4150">
                  <c:v>173</c:v>
                </c:pt>
                <c:pt idx="4151">
                  <c:v>169</c:v>
                </c:pt>
                <c:pt idx="4152">
                  <c:v>229</c:v>
                </c:pt>
                <c:pt idx="4153">
                  <c:v>241</c:v>
                </c:pt>
                <c:pt idx="4154">
                  <c:v>200</c:v>
                </c:pt>
                <c:pt idx="4155">
                  <c:v>147</c:v>
                </c:pt>
                <c:pt idx="4156">
                  <c:v>114</c:v>
                </c:pt>
                <c:pt idx="4157">
                  <c:v>107</c:v>
                </c:pt>
                <c:pt idx="4158">
                  <c:v>168</c:v>
                </c:pt>
                <c:pt idx="4159">
                  <c:v>246</c:v>
                </c:pt>
                <c:pt idx="4160">
                  <c:v>210</c:v>
                </c:pt>
                <c:pt idx="4161">
                  <c:v>219</c:v>
                </c:pt>
                <c:pt idx="4162">
                  <c:v>181</c:v>
                </c:pt>
                <c:pt idx="4163">
                  <c:v>209</c:v>
                </c:pt>
                <c:pt idx="4164">
                  <c:v>129</c:v>
                </c:pt>
                <c:pt idx="4165">
                  <c:v>130</c:v>
                </c:pt>
                <c:pt idx="4166">
                  <c:v>167</c:v>
                </c:pt>
                <c:pt idx="4167">
                  <c:v>169</c:v>
                </c:pt>
                <c:pt idx="4168">
                  <c:v>225</c:v>
                </c:pt>
                <c:pt idx="4169">
                  <c:v>116</c:v>
                </c:pt>
                <c:pt idx="4170">
                  <c:v>150</c:v>
                </c:pt>
                <c:pt idx="4171">
                  <c:v>278</c:v>
                </c:pt>
                <c:pt idx="4172">
                  <c:v>129</c:v>
                </c:pt>
                <c:pt idx="4173">
                  <c:v>174</c:v>
                </c:pt>
                <c:pt idx="4174">
                  <c:v>125</c:v>
                </c:pt>
                <c:pt idx="4175">
                  <c:v>224</c:v>
                </c:pt>
                <c:pt idx="4176">
                  <c:v>125</c:v>
                </c:pt>
                <c:pt idx="4177">
                  <c:v>235</c:v>
                </c:pt>
                <c:pt idx="4178">
                  <c:v>112</c:v>
                </c:pt>
                <c:pt idx="4179">
                  <c:v>165</c:v>
                </c:pt>
                <c:pt idx="4180">
                  <c:v>127</c:v>
                </c:pt>
                <c:pt idx="4181">
                  <c:v>240</c:v>
                </c:pt>
                <c:pt idx="4182">
                  <c:v>220</c:v>
                </c:pt>
                <c:pt idx="4183">
                  <c:v>197</c:v>
                </c:pt>
                <c:pt idx="4184">
                  <c:v>140</c:v>
                </c:pt>
                <c:pt idx="4185">
                  <c:v>195</c:v>
                </c:pt>
                <c:pt idx="4186">
                  <c:v>127</c:v>
                </c:pt>
                <c:pt idx="4187">
                  <c:v>250</c:v>
                </c:pt>
                <c:pt idx="4188">
                  <c:v>203</c:v>
                </c:pt>
                <c:pt idx="4189">
                  <c:v>109</c:v>
                </c:pt>
                <c:pt idx="4190">
                  <c:v>367</c:v>
                </c:pt>
                <c:pt idx="4191">
                  <c:v>244</c:v>
                </c:pt>
                <c:pt idx="4192">
                  <c:v>134</c:v>
                </c:pt>
                <c:pt idx="4193">
                  <c:v>140</c:v>
                </c:pt>
                <c:pt idx="4194">
                  <c:v>117</c:v>
                </c:pt>
                <c:pt idx="4195">
                  <c:v>113</c:v>
                </c:pt>
                <c:pt idx="4196">
                  <c:v>153</c:v>
                </c:pt>
                <c:pt idx="4197">
                  <c:v>239</c:v>
                </c:pt>
                <c:pt idx="4198">
                  <c:v>329</c:v>
                </c:pt>
                <c:pt idx="4199">
                  <c:v>118</c:v>
                </c:pt>
                <c:pt idx="4200">
                  <c:v>107</c:v>
                </c:pt>
                <c:pt idx="4201">
                  <c:v>166</c:v>
                </c:pt>
                <c:pt idx="4202">
                  <c:v>185</c:v>
                </c:pt>
                <c:pt idx="4203">
                  <c:v>216</c:v>
                </c:pt>
                <c:pt idx="4204">
                  <c:v>108</c:v>
                </c:pt>
                <c:pt idx="4205">
                  <c:v>120</c:v>
                </c:pt>
                <c:pt idx="4206">
                  <c:v>231</c:v>
                </c:pt>
                <c:pt idx="4207">
                  <c:v>234</c:v>
                </c:pt>
                <c:pt idx="4208">
                  <c:v>174</c:v>
                </c:pt>
                <c:pt idx="4209">
                  <c:v>103</c:v>
                </c:pt>
                <c:pt idx="4210">
                  <c:v>139</c:v>
                </c:pt>
                <c:pt idx="4211">
                  <c:v>229</c:v>
                </c:pt>
                <c:pt idx="4212">
                  <c:v>190</c:v>
                </c:pt>
                <c:pt idx="4213">
                  <c:v>219</c:v>
                </c:pt>
                <c:pt idx="4214">
                  <c:v>110</c:v>
                </c:pt>
                <c:pt idx="4215">
                  <c:v>258</c:v>
                </c:pt>
                <c:pt idx="4216">
                  <c:v>172</c:v>
                </c:pt>
                <c:pt idx="4217">
                  <c:v>125</c:v>
                </c:pt>
                <c:pt idx="4218">
                  <c:v>176</c:v>
                </c:pt>
                <c:pt idx="4219">
                  <c:v>157</c:v>
                </c:pt>
                <c:pt idx="4220">
                  <c:v>218</c:v>
                </c:pt>
                <c:pt idx="4221">
                  <c:v>176</c:v>
                </c:pt>
                <c:pt idx="4222">
                  <c:v>165</c:v>
                </c:pt>
                <c:pt idx="4223">
                  <c:v>185</c:v>
                </c:pt>
                <c:pt idx="4224">
                  <c:v>172</c:v>
                </c:pt>
                <c:pt idx="4225">
                  <c:v>183</c:v>
                </c:pt>
                <c:pt idx="4226">
                  <c:v>232</c:v>
                </c:pt>
                <c:pt idx="4227">
                  <c:v>129</c:v>
                </c:pt>
                <c:pt idx="4228">
                  <c:v>246</c:v>
                </c:pt>
                <c:pt idx="4229">
                  <c:v>251</c:v>
                </c:pt>
                <c:pt idx="4230">
                  <c:v>242</c:v>
                </c:pt>
                <c:pt idx="4231">
                  <c:v>102</c:v>
                </c:pt>
                <c:pt idx="4232">
                  <c:v>183</c:v>
                </c:pt>
                <c:pt idx="4233">
                  <c:v>179</c:v>
                </c:pt>
                <c:pt idx="4234">
                  <c:v>148</c:v>
                </c:pt>
                <c:pt idx="4235">
                  <c:v>148</c:v>
                </c:pt>
                <c:pt idx="4236">
                  <c:v>132</c:v>
                </c:pt>
                <c:pt idx="4237">
                  <c:v>175</c:v>
                </c:pt>
                <c:pt idx="4238">
                  <c:v>191</c:v>
                </c:pt>
                <c:pt idx="4239">
                  <c:v>213</c:v>
                </c:pt>
                <c:pt idx="4240">
                  <c:v>144</c:v>
                </c:pt>
                <c:pt idx="4241">
                  <c:v>170</c:v>
                </c:pt>
                <c:pt idx="4242">
                  <c:v>241</c:v>
                </c:pt>
                <c:pt idx="4243">
                  <c:v>145</c:v>
                </c:pt>
                <c:pt idx="4244">
                  <c:v>143</c:v>
                </c:pt>
                <c:pt idx="4245">
                  <c:v>194</c:v>
                </c:pt>
                <c:pt idx="4246">
                  <c:v>151</c:v>
                </c:pt>
                <c:pt idx="4247">
                  <c:v>156</c:v>
                </c:pt>
                <c:pt idx="4248">
                  <c:v>121</c:v>
                </c:pt>
                <c:pt idx="4249">
                  <c:v>171</c:v>
                </c:pt>
                <c:pt idx="4250">
                  <c:v>172</c:v>
                </c:pt>
                <c:pt idx="4251">
                  <c:v>186</c:v>
                </c:pt>
                <c:pt idx="4252">
                  <c:v>160</c:v>
                </c:pt>
                <c:pt idx="4253">
                  <c:v>115</c:v>
                </c:pt>
                <c:pt idx="4254">
                  <c:v>160</c:v>
                </c:pt>
                <c:pt idx="4255">
                  <c:v>221</c:v>
                </c:pt>
                <c:pt idx="4256">
                  <c:v>153</c:v>
                </c:pt>
                <c:pt idx="4257">
                  <c:v>181</c:v>
                </c:pt>
                <c:pt idx="4258">
                  <c:v>181</c:v>
                </c:pt>
                <c:pt idx="4259">
                  <c:v>148</c:v>
                </c:pt>
                <c:pt idx="4260">
                  <c:v>164</c:v>
                </c:pt>
                <c:pt idx="4261">
                  <c:v>276</c:v>
                </c:pt>
                <c:pt idx="4262">
                  <c:v>104</c:v>
                </c:pt>
                <c:pt idx="4263">
                  <c:v>156</c:v>
                </c:pt>
                <c:pt idx="4264">
                  <c:v>114</c:v>
                </c:pt>
                <c:pt idx="4265">
                  <c:v>175</c:v>
                </c:pt>
                <c:pt idx="4266">
                  <c:v>136</c:v>
                </c:pt>
                <c:pt idx="4267">
                  <c:v>240</c:v>
                </c:pt>
                <c:pt idx="4268">
                  <c:v>201</c:v>
                </c:pt>
                <c:pt idx="4269">
                  <c:v>184</c:v>
                </c:pt>
                <c:pt idx="4270">
                  <c:v>262</c:v>
                </c:pt>
                <c:pt idx="4271">
                  <c:v>216</c:v>
                </c:pt>
                <c:pt idx="4272">
                  <c:v>164</c:v>
                </c:pt>
                <c:pt idx="4273">
                  <c:v>150</c:v>
                </c:pt>
                <c:pt idx="4274">
                  <c:v>139</c:v>
                </c:pt>
                <c:pt idx="4275">
                  <c:v>178</c:v>
                </c:pt>
                <c:pt idx="4276">
                  <c:v>295</c:v>
                </c:pt>
                <c:pt idx="4277">
                  <c:v>123</c:v>
                </c:pt>
                <c:pt idx="4278">
                  <c:v>240</c:v>
                </c:pt>
                <c:pt idx="4279">
                  <c:v>219</c:v>
                </c:pt>
                <c:pt idx="4280">
                  <c:v>174</c:v>
                </c:pt>
                <c:pt idx="4281">
                  <c:v>117</c:v>
                </c:pt>
                <c:pt idx="4282">
                  <c:v>162</c:v>
                </c:pt>
                <c:pt idx="4283">
                  <c:v>111</c:v>
                </c:pt>
                <c:pt idx="4284">
                  <c:v>110</c:v>
                </c:pt>
                <c:pt idx="4285">
                  <c:v>149</c:v>
                </c:pt>
                <c:pt idx="4286">
                  <c:v>188</c:v>
                </c:pt>
                <c:pt idx="4287">
                  <c:v>195</c:v>
                </c:pt>
                <c:pt idx="4288">
                  <c:v>250</c:v>
                </c:pt>
                <c:pt idx="4289">
                  <c:v>207</c:v>
                </c:pt>
                <c:pt idx="4290">
                  <c:v>198</c:v>
                </c:pt>
                <c:pt idx="4291">
                  <c:v>108</c:v>
                </c:pt>
                <c:pt idx="4292">
                  <c:v>149</c:v>
                </c:pt>
                <c:pt idx="4293">
                  <c:v>101</c:v>
                </c:pt>
                <c:pt idx="4294">
                  <c:v>200</c:v>
                </c:pt>
                <c:pt idx="4295">
                  <c:v>188</c:v>
                </c:pt>
                <c:pt idx="4296">
                  <c:v>189</c:v>
                </c:pt>
                <c:pt idx="4297">
                  <c:v>215</c:v>
                </c:pt>
                <c:pt idx="4298">
                  <c:v>123</c:v>
                </c:pt>
                <c:pt idx="4299">
                  <c:v>114</c:v>
                </c:pt>
                <c:pt idx="4300">
                  <c:v>283</c:v>
                </c:pt>
                <c:pt idx="4301">
                  <c:v>209</c:v>
                </c:pt>
                <c:pt idx="4302">
                  <c:v>248</c:v>
                </c:pt>
                <c:pt idx="4303">
                  <c:v>272</c:v>
                </c:pt>
                <c:pt idx="4304">
                  <c:v>162</c:v>
                </c:pt>
                <c:pt idx="4305">
                  <c:v>228</c:v>
                </c:pt>
                <c:pt idx="4306">
                  <c:v>231</c:v>
                </c:pt>
                <c:pt idx="4307">
                  <c:v>189</c:v>
                </c:pt>
                <c:pt idx="4308">
                  <c:v>186</c:v>
                </c:pt>
                <c:pt idx="4309">
                  <c:v>214</c:v>
                </c:pt>
                <c:pt idx="4310">
                  <c:v>165</c:v>
                </c:pt>
                <c:pt idx="4311">
                  <c:v>123</c:v>
                </c:pt>
                <c:pt idx="4312">
                  <c:v>110</c:v>
                </c:pt>
                <c:pt idx="4313">
                  <c:v>114</c:v>
                </c:pt>
                <c:pt idx="4314">
                  <c:v>276</c:v>
                </c:pt>
                <c:pt idx="4315">
                  <c:v>227</c:v>
                </c:pt>
                <c:pt idx="4316">
                  <c:v>194</c:v>
                </c:pt>
                <c:pt idx="4317">
                  <c:v>162</c:v>
                </c:pt>
                <c:pt idx="4318">
                  <c:v>192</c:v>
                </c:pt>
                <c:pt idx="4319">
                  <c:v>287</c:v>
                </c:pt>
                <c:pt idx="4320">
                  <c:v>205</c:v>
                </c:pt>
                <c:pt idx="4321">
                  <c:v>263</c:v>
                </c:pt>
                <c:pt idx="4322">
                  <c:v>173</c:v>
                </c:pt>
                <c:pt idx="4323">
                  <c:v>214</c:v>
                </c:pt>
                <c:pt idx="4324">
                  <c:v>240</c:v>
                </c:pt>
                <c:pt idx="4325">
                  <c:v>247</c:v>
                </c:pt>
                <c:pt idx="4326">
                  <c:v>127</c:v>
                </c:pt>
                <c:pt idx="4327">
                  <c:v>166</c:v>
                </c:pt>
                <c:pt idx="4328">
                  <c:v>178</c:v>
                </c:pt>
                <c:pt idx="4329">
                  <c:v>236</c:v>
                </c:pt>
                <c:pt idx="4330">
                  <c:v>167</c:v>
                </c:pt>
                <c:pt idx="4331">
                  <c:v>191</c:v>
                </c:pt>
                <c:pt idx="4332">
                  <c:v>244</c:v>
                </c:pt>
                <c:pt idx="4333">
                  <c:v>243</c:v>
                </c:pt>
                <c:pt idx="4334">
                  <c:v>150</c:v>
                </c:pt>
                <c:pt idx="4335">
                  <c:v>193</c:v>
                </c:pt>
                <c:pt idx="4336">
                  <c:v>121</c:v>
                </c:pt>
                <c:pt idx="4337">
                  <c:v>249</c:v>
                </c:pt>
                <c:pt idx="4338">
                  <c:v>170</c:v>
                </c:pt>
                <c:pt idx="4339">
                  <c:v>171</c:v>
                </c:pt>
                <c:pt idx="4340">
                  <c:v>122</c:v>
                </c:pt>
                <c:pt idx="4341">
                  <c:v>156</c:v>
                </c:pt>
                <c:pt idx="4342">
                  <c:v>230</c:v>
                </c:pt>
                <c:pt idx="4343">
                  <c:v>112</c:v>
                </c:pt>
                <c:pt idx="4344">
                  <c:v>134</c:v>
                </c:pt>
                <c:pt idx="4345">
                  <c:v>230</c:v>
                </c:pt>
                <c:pt idx="4346">
                  <c:v>231</c:v>
                </c:pt>
                <c:pt idx="4347">
                  <c:v>114</c:v>
                </c:pt>
                <c:pt idx="4348">
                  <c:v>105</c:v>
                </c:pt>
                <c:pt idx="4349">
                  <c:v>184</c:v>
                </c:pt>
                <c:pt idx="4350">
                  <c:v>151</c:v>
                </c:pt>
                <c:pt idx="4351">
                  <c:v>127</c:v>
                </c:pt>
                <c:pt idx="4352">
                  <c:v>197</c:v>
                </c:pt>
                <c:pt idx="4353">
                  <c:v>213</c:v>
                </c:pt>
                <c:pt idx="4354">
                  <c:v>114</c:v>
                </c:pt>
                <c:pt idx="4355">
                  <c:v>172</c:v>
                </c:pt>
                <c:pt idx="4356">
                  <c:v>197</c:v>
                </c:pt>
                <c:pt idx="4357">
                  <c:v>217</c:v>
                </c:pt>
                <c:pt idx="4358">
                  <c:v>150</c:v>
                </c:pt>
                <c:pt idx="4359">
                  <c:v>152</c:v>
                </c:pt>
                <c:pt idx="4360">
                  <c:v>169</c:v>
                </c:pt>
                <c:pt idx="4361">
                  <c:v>157</c:v>
                </c:pt>
                <c:pt idx="4362">
                  <c:v>212</c:v>
                </c:pt>
                <c:pt idx="4363">
                  <c:v>150</c:v>
                </c:pt>
                <c:pt idx="4364">
                  <c:v>190</c:v>
                </c:pt>
                <c:pt idx="4365">
                  <c:v>123</c:v>
                </c:pt>
                <c:pt idx="4366">
                  <c:v>127</c:v>
                </c:pt>
                <c:pt idx="4367">
                  <c:v>181</c:v>
                </c:pt>
                <c:pt idx="4368">
                  <c:v>241</c:v>
                </c:pt>
                <c:pt idx="4369">
                  <c:v>167</c:v>
                </c:pt>
                <c:pt idx="4370">
                  <c:v>160</c:v>
                </c:pt>
                <c:pt idx="4371">
                  <c:v>167</c:v>
                </c:pt>
                <c:pt idx="4372">
                  <c:v>230</c:v>
                </c:pt>
                <c:pt idx="4373">
                  <c:v>101</c:v>
                </c:pt>
                <c:pt idx="4374">
                  <c:v>148</c:v>
                </c:pt>
                <c:pt idx="4375">
                  <c:v>207</c:v>
                </c:pt>
                <c:pt idx="4376">
                  <c:v>188</c:v>
                </c:pt>
                <c:pt idx="4377">
                  <c:v>100</c:v>
                </c:pt>
                <c:pt idx="4378">
                  <c:v>238</c:v>
                </c:pt>
                <c:pt idx="4379">
                  <c:v>167</c:v>
                </c:pt>
                <c:pt idx="4380">
                  <c:v>214</c:v>
                </c:pt>
                <c:pt idx="4381">
                  <c:v>182</c:v>
                </c:pt>
                <c:pt idx="4382">
                  <c:v>189</c:v>
                </c:pt>
                <c:pt idx="4383">
                  <c:v>177</c:v>
                </c:pt>
                <c:pt idx="4384">
                  <c:v>182</c:v>
                </c:pt>
                <c:pt idx="4385">
                  <c:v>230</c:v>
                </c:pt>
                <c:pt idx="4386">
                  <c:v>130</c:v>
                </c:pt>
                <c:pt idx="4387">
                  <c:v>187</c:v>
                </c:pt>
                <c:pt idx="4388">
                  <c:v>122</c:v>
                </c:pt>
                <c:pt idx="4389">
                  <c:v>239</c:v>
                </c:pt>
                <c:pt idx="4390">
                  <c:v>140</c:v>
                </c:pt>
                <c:pt idx="4391">
                  <c:v>174</c:v>
                </c:pt>
                <c:pt idx="4392">
                  <c:v>216</c:v>
                </c:pt>
                <c:pt idx="4393">
                  <c:v>190</c:v>
                </c:pt>
                <c:pt idx="4394">
                  <c:v>178</c:v>
                </c:pt>
                <c:pt idx="4395">
                  <c:v>210</c:v>
                </c:pt>
                <c:pt idx="4396">
                  <c:v>189</c:v>
                </c:pt>
                <c:pt idx="4397">
                  <c:v>123</c:v>
                </c:pt>
                <c:pt idx="4398">
                  <c:v>103</c:v>
                </c:pt>
                <c:pt idx="4399">
                  <c:v>117</c:v>
                </c:pt>
                <c:pt idx="4400">
                  <c:v>132</c:v>
                </c:pt>
                <c:pt idx="4401">
                  <c:v>109</c:v>
                </c:pt>
                <c:pt idx="4402">
                  <c:v>130</c:v>
                </c:pt>
                <c:pt idx="4403">
                  <c:v>102</c:v>
                </c:pt>
                <c:pt idx="4404">
                  <c:v>113</c:v>
                </c:pt>
                <c:pt idx="4405">
                  <c:v>114</c:v>
                </c:pt>
                <c:pt idx="4406">
                  <c:v>177</c:v>
                </c:pt>
                <c:pt idx="4407">
                  <c:v>170</c:v>
                </c:pt>
                <c:pt idx="4408">
                  <c:v>123</c:v>
                </c:pt>
                <c:pt idx="4409">
                  <c:v>237</c:v>
                </c:pt>
                <c:pt idx="4410">
                  <c:v>238</c:v>
                </c:pt>
                <c:pt idx="4411">
                  <c:v>125</c:v>
                </c:pt>
                <c:pt idx="4412">
                  <c:v>203</c:v>
                </c:pt>
                <c:pt idx="4413">
                  <c:v>100</c:v>
                </c:pt>
                <c:pt idx="4414">
                  <c:v>185</c:v>
                </c:pt>
                <c:pt idx="4415">
                  <c:v>158</c:v>
                </c:pt>
                <c:pt idx="4416">
                  <c:v>135</c:v>
                </c:pt>
                <c:pt idx="4417">
                  <c:v>189</c:v>
                </c:pt>
                <c:pt idx="4418">
                  <c:v>112</c:v>
                </c:pt>
                <c:pt idx="4419">
                  <c:v>174</c:v>
                </c:pt>
                <c:pt idx="4420">
                  <c:v>205</c:v>
                </c:pt>
                <c:pt idx="4421">
                  <c:v>355</c:v>
                </c:pt>
                <c:pt idx="4422">
                  <c:v>136</c:v>
                </c:pt>
                <c:pt idx="4423">
                  <c:v>249</c:v>
                </c:pt>
                <c:pt idx="4424">
                  <c:v>146</c:v>
                </c:pt>
                <c:pt idx="4425">
                  <c:v>157</c:v>
                </c:pt>
                <c:pt idx="4426">
                  <c:v>197</c:v>
                </c:pt>
                <c:pt idx="4427">
                  <c:v>241</c:v>
                </c:pt>
                <c:pt idx="4428">
                  <c:v>180</c:v>
                </c:pt>
                <c:pt idx="4429">
                  <c:v>159</c:v>
                </c:pt>
                <c:pt idx="4430">
                  <c:v>164</c:v>
                </c:pt>
                <c:pt idx="4431">
                  <c:v>137</c:v>
                </c:pt>
                <c:pt idx="4432">
                  <c:v>212</c:v>
                </c:pt>
                <c:pt idx="4433">
                  <c:v>232</c:v>
                </c:pt>
                <c:pt idx="4434">
                  <c:v>140</c:v>
                </c:pt>
                <c:pt idx="4435">
                  <c:v>148</c:v>
                </c:pt>
                <c:pt idx="4436">
                  <c:v>148</c:v>
                </c:pt>
                <c:pt idx="4437">
                  <c:v>164</c:v>
                </c:pt>
                <c:pt idx="4438">
                  <c:v>187</c:v>
                </c:pt>
                <c:pt idx="4439">
                  <c:v>224</c:v>
                </c:pt>
                <c:pt idx="4440">
                  <c:v>200</c:v>
                </c:pt>
                <c:pt idx="4441">
                  <c:v>241</c:v>
                </c:pt>
                <c:pt idx="4442">
                  <c:v>118</c:v>
                </c:pt>
                <c:pt idx="4443">
                  <c:v>128</c:v>
                </c:pt>
                <c:pt idx="4444">
                  <c:v>172</c:v>
                </c:pt>
                <c:pt idx="4445">
                  <c:v>245</c:v>
                </c:pt>
                <c:pt idx="4446">
                  <c:v>216</c:v>
                </c:pt>
                <c:pt idx="4447">
                  <c:v>159</c:v>
                </c:pt>
                <c:pt idx="4448">
                  <c:v>102</c:v>
                </c:pt>
                <c:pt idx="4449">
                  <c:v>149</c:v>
                </c:pt>
                <c:pt idx="4450">
                  <c:v>149</c:v>
                </c:pt>
                <c:pt idx="4451">
                  <c:v>241</c:v>
                </c:pt>
                <c:pt idx="4452">
                  <c:v>179</c:v>
                </c:pt>
                <c:pt idx="4453">
                  <c:v>219</c:v>
                </c:pt>
                <c:pt idx="4454">
                  <c:v>215</c:v>
                </c:pt>
                <c:pt idx="4455">
                  <c:v>164</c:v>
                </c:pt>
                <c:pt idx="4456">
                  <c:v>172</c:v>
                </c:pt>
                <c:pt idx="4457">
                  <c:v>216</c:v>
                </c:pt>
                <c:pt idx="4458">
                  <c:v>191</c:v>
                </c:pt>
                <c:pt idx="4459">
                  <c:v>193</c:v>
                </c:pt>
                <c:pt idx="4460">
                  <c:v>185</c:v>
                </c:pt>
                <c:pt idx="4461">
                  <c:v>230</c:v>
                </c:pt>
                <c:pt idx="4462">
                  <c:v>245</c:v>
                </c:pt>
                <c:pt idx="4463">
                  <c:v>131</c:v>
                </c:pt>
                <c:pt idx="4464">
                  <c:v>198</c:v>
                </c:pt>
                <c:pt idx="4465">
                  <c:v>145</c:v>
                </c:pt>
                <c:pt idx="4466">
                  <c:v>179</c:v>
                </c:pt>
                <c:pt idx="4467">
                  <c:v>226</c:v>
                </c:pt>
                <c:pt idx="4468">
                  <c:v>224</c:v>
                </c:pt>
                <c:pt idx="4469">
                  <c:v>183</c:v>
                </c:pt>
                <c:pt idx="4470">
                  <c:v>153</c:v>
                </c:pt>
                <c:pt idx="4471">
                  <c:v>116</c:v>
                </c:pt>
                <c:pt idx="4472">
                  <c:v>129</c:v>
                </c:pt>
                <c:pt idx="4473">
                  <c:v>237</c:v>
                </c:pt>
                <c:pt idx="4474">
                  <c:v>142</c:v>
                </c:pt>
                <c:pt idx="4475">
                  <c:v>126</c:v>
                </c:pt>
                <c:pt idx="4476">
                  <c:v>134</c:v>
                </c:pt>
                <c:pt idx="4477">
                  <c:v>179</c:v>
                </c:pt>
                <c:pt idx="4478">
                  <c:v>199</c:v>
                </c:pt>
                <c:pt idx="4479">
                  <c:v>180</c:v>
                </c:pt>
                <c:pt idx="4480">
                  <c:v>121</c:v>
                </c:pt>
                <c:pt idx="4481">
                  <c:v>162</c:v>
                </c:pt>
                <c:pt idx="4482">
                  <c:v>164</c:v>
                </c:pt>
                <c:pt idx="4483">
                  <c:v>142</c:v>
                </c:pt>
                <c:pt idx="4484">
                  <c:v>116</c:v>
                </c:pt>
                <c:pt idx="4485">
                  <c:v>184</c:v>
                </c:pt>
                <c:pt idx="4486">
                  <c:v>176</c:v>
                </c:pt>
                <c:pt idx="4487">
                  <c:v>179</c:v>
                </c:pt>
                <c:pt idx="4488">
                  <c:v>101</c:v>
                </c:pt>
                <c:pt idx="4489">
                  <c:v>171</c:v>
                </c:pt>
                <c:pt idx="4490">
                  <c:v>241</c:v>
                </c:pt>
                <c:pt idx="4491">
                  <c:v>180</c:v>
                </c:pt>
                <c:pt idx="4492">
                  <c:v>202</c:v>
                </c:pt>
                <c:pt idx="4493">
                  <c:v>112</c:v>
                </c:pt>
                <c:pt idx="4494">
                  <c:v>108</c:v>
                </c:pt>
                <c:pt idx="4495">
                  <c:v>153</c:v>
                </c:pt>
                <c:pt idx="4496">
                  <c:v>217</c:v>
                </c:pt>
                <c:pt idx="4497">
                  <c:v>101</c:v>
                </c:pt>
                <c:pt idx="4498">
                  <c:v>174</c:v>
                </c:pt>
                <c:pt idx="4499">
                  <c:v>213</c:v>
                </c:pt>
                <c:pt idx="4500">
                  <c:v>132</c:v>
                </c:pt>
                <c:pt idx="4501">
                  <c:v>106</c:v>
                </c:pt>
                <c:pt idx="4502">
                  <c:v>147</c:v>
                </c:pt>
                <c:pt idx="4503">
                  <c:v>146</c:v>
                </c:pt>
                <c:pt idx="4504">
                  <c:v>152</c:v>
                </c:pt>
                <c:pt idx="4505">
                  <c:v>218</c:v>
                </c:pt>
                <c:pt idx="4506">
                  <c:v>225</c:v>
                </c:pt>
                <c:pt idx="4507">
                  <c:v>148</c:v>
                </c:pt>
                <c:pt idx="4508">
                  <c:v>180</c:v>
                </c:pt>
                <c:pt idx="4509">
                  <c:v>122</c:v>
                </c:pt>
                <c:pt idx="4510">
                  <c:v>168</c:v>
                </c:pt>
                <c:pt idx="4511">
                  <c:v>158</c:v>
                </c:pt>
                <c:pt idx="4512">
                  <c:v>157</c:v>
                </c:pt>
                <c:pt idx="4513">
                  <c:v>156</c:v>
                </c:pt>
                <c:pt idx="4514">
                  <c:v>189</c:v>
                </c:pt>
                <c:pt idx="4515">
                  <c:v>144</c:v>
                </c:pt>
                <c:pt idx="4516">
                  <c:v>220</c:v>
                </c:pt>
                <c:pt idx="4517">
                  <c:v>151</c:v>
                </c:pt>
                <c:pt idx="4518">
                  <c:v>151</c:v>
                </c:pt>
                <c:pt idx="4519">
                  <c:v>143</c:v>
                </c:pt>
                <c:pt idx="4520">
                  <c:v>239</c:v>
                </c:pt>
                <c:pt idx="4521">
                  <c:v>167</c:v>
                </c:pt>
                <c:pt idx="4522">
                  <c:v>152</c:v>
                </c:pt>
                <c:pt idx="4523">
                  <c:v>203</c:v>
                </c:pt>
                <c:pt idx="4524">
                  <c:v>166</c:v>
                </c:pt>
                <c:pt idx="4525">
                  <c:v>241</c:v>
                </c:pt>
                <c:pt idx="4526">
                  <c:v>117</c:v>
                </c:pt>
                <c:pt idx="4527">
                  <c:v>230</c:v>
                </c:pt>
                <c:pt idx="4528">
                  <c:v>100</c:v>
                </c:pt>
                <c:pt idx="4529">
                  <c:v>136</c:v>
                </c:pt>
                <c:pt idx="4530">
                  <c:v>188</c:v>
                </c:pt>
                <c:pt idx="4531">
                  <c:v>228</c:v>
                </c:pt>
                <c:pt idx="4532">
                  <c:v>103</c:v>
                </c:pt>
                <c:pt idx="4533">
                  <c:v>190</c:v>
                </c:pt>
                <c:pt idx="4534">
                  <c:v>147</c:v>
                </c:pt>
                <c:pt idx="4535">
                  <c:v>184</c:v>
                </c:pt>
                <c:pt idx="4536">
                  <c:v>167</c:v>
                </c:pt>
                <c:pt idx="4537">
                  <c:v>142</c:v>
                </c:pt>
                <c:pt idx="4538">
                  <c:v>225</c:v>
                </c:pt>
                <c:pt idx="4539">
                  <c:v>198</c:v>
                </c:pt>
                <c:pt idx="4540">
                  <c:v>110</c:v>
                </c:pt>
                <c:pt idx="4541">
                  <c:v>159</c:v>
                </c:pt>
                <c:pt idx="4542">
                  <c:v>160</c:v>
                </c:pt>
                <c:pt idx="4543">
                  <c:v>145</c:v>
                </c:pt>
                <c:pt idx="4544">
                  <c:v>177</c:v>
                </c:pt>
                <c:pt idx="4545">
                  <c:v>113</c:v>
                </c:pt>
                <c:pt idx="4546">
                  <c:v>196</c:v>
                </c:pt>
                <c:pt idx="4547">
                  <c:v>111</c:v>
                </c:pt>
                <c:pt idx="4548">
                  <c:v>138</c:v>
                </c:pt>
                <c:pt idx="4549">
                  <c:v>128</c:v>
                </c:pt>
                <c:pt idx="4550">
                  <c:v>130</c:v>
                </c:pt>
                <c:pt idx="4551">
                  <c:v>188</c:v>
                </c:pt>
                <c:pt idx="4552">
                  <c:v>196</c:v>
                </c:pt>
                <c:pt idx="4553">
                  <c:v>109</c:v>
                </c:pt>
                <c:pt idx="4554">
                  <c:v>240</c:v>
                </c:pt>
                <c:pt idx="4555">
                  <c:v>102</c:v>
                </c:pt>
                <c:pt idx="4556">
                  <c:v>233</c:v>
                </c:pt>
                <c:pt idx="4557">
                  <c:v>182</c:v>
                </c:pt>
                <c:pt idx="4558">
                  <c:v>195</c:v>
                </c:pt>
                <c:pt idx="4559">
                  <c:v>233</c:v>
                </c:pt>
                <c:pt idx="4560">
                  <c:v>168</c:v>
                </c:pt>
                <c:pt idx="4561">
                  <c:v>160</c:v>
                </c:pt>
                <c:pt idx="4562">
                  <c:v>123</c:v>
                </c:pt>
                <c:pt idx="4563">
                  <c:v>160</c:v>
                </c:pt>
                <c:pt idx="4564">
                  <c:v>217</c:v>
                </c:pt>
                <c:pt idx="4565">
                  <c:v>206</c:v>
                </c:pt>
                <c:pt idx="4566">
                  <c:v>191</c:v>
                </c:pt>
                <c:pt idx="4567">
                  <c:v>178</c:v>
                </c:pt>
                <c:pt idx="4568">
                  <c:v>133</c:v>
                </c:pt>
                <c:pt idx="4569">
                  <c:v>168</c:v>
                </c:pt>
                <c:pt idx="4570">
                  <c:v>125</c:v>
                </c:pt>
                <c:pt idx="4571">
                  <c:v>138</c:v>
                </c:pt>
                <c:pt idx="4572">
                  <c:v>189</c:v>
                </c:pt>
                <c:pt idx="4573">
                  <c:v>171</c:v>
                </c:pt>
                <c:pt idx="4574">
                  <c:v>120</c:v>
                </c:pt>
                <c:pt idx="4575">
                  <c:v>189</c:v>
                </c:pt>
                <c:pt idx="4576">
                  <c:v>161</c:v>
                </c:pt>
                <c:pt idx="4577">
                  <c:v>141</c:v>
                </c:pt>
                <c:pt idx="4578">
                  <c:v>241</c:v>
                </c:pt>
                <c:pt idx="4579">
                  <c:v>189</c:v>
                </c:pt>
                <c:pt idx="4580">
                  <c:v>150</c:v>
                </c:pt>
                <c:pt idx="4581">
                  <c:v>177</c:v>
                </c:pt>
                <c:pt idx="4582">
                  <c:v>197</c:v>
                </c:pt>
                <c:pt idx="4583">
                  <c:v>123</c:v>
                </c:pt>
                <c:pt idx="4584">
                  <c:v>101</c:v>
                </c:pt>
                <c:pt idx="4585">
                  <c:v>220</c:v>
                </c:pt>
                <c:pt idx="4586">
                  <c:v>246</c:v>
                </c:pt>
                <c:pt idx="4587">
                  <c:v>232</c:v>
                </c:pt>
                <c:pt idx="4588">
                  <c:v>184</c:v>
                </c:pt>
                <c:pt idx="4589">
                  <c:v>183</c:v>
                </c:pt>
                <c:pt idx="4590">
                  <c:v>108</c:v>
                </c:pt>
                <c:pt idx="4591">
                  <c:v>196</c:v>
                </c:pt>
                <c:pt idx="4592">
                  <c:v>245</c:v>
                </c:pt>
                <c:pt idx="4593">
                  <c:v>192</c:v>
                </c:pt>
                <c:pt idx="4594">
                  <c:v>274</c:v>
                </c:pt>
                <c:pt idx="4595">
                  <c:v>229</c:v>
                </c:pt>
                <c:pt idx="4596">
                  <c:v>186</c:v>
                </c:pt>
                <c:pt idx="4597">
                  <c:v>125</c:v>
                </c:pt>
                <c:pt idx="4598">
                  <c:v>163</c:v>
                </c:pt>
                <c:pt idx="4599">
                  <c:v>194</c:v>
                </c:pt>
                <c:pt idx="4600">
                  <c:v>232</c:v>
                </c:pt>
                <c:pt idx="4601">
                  <c:v>103</c:v>
                </c:pt>
                <c:pt idx="4602">
                  <c:v>189</c:v>
                </c:pt>
                <c:pt idx="4603">
                  <c:v>198</c:v>
                </c:pt>
                <c:pt idx="4604">
                  <c:v>170</c:v>
                </c:pt>
                <c:pt idx="4605">
                  <c:v>154</c:v>
                </c:pt>
                <c:pt idx="4606">
                  <c:v>110</c:v>
                </c:pt>
                <c:pt idx="4607">
                  <c:v>131</c:v>
                </c:pt>
                <c:pt idx="4608">
                  <c:v>221</c:v>
                </c:pt>
                <c:pt idx="4609">
                  <c:v>219</c:v>
                </c:pt>
                <c:pt idx="4610">
                  <c:v>132</c:v>
                </c:pt>
                <c:pt idx="4611">
                  <c:v>163</c:v>
                </c:pt>
                <c:pt idx="4612">
                  <c:v>167</c:v>
                </c:pt>
                <c:pt idx="4613">
                  <c:v>142</c:v>
                </c:pt>
                <c:pt idx="4614">
                  <c:v>151</c:v>
                </c:pt>
                <c:pt idx="4615">
                  <c:v>118</c:v>
                </c:pt>
                <c:pt idx="4616">
                  <c:v>108</c:v>
                </c:pt>
                <c:pt idx="4617">
                  <c:v>126</c:v>
                </c:pt>
                <c:pt idx="4618">
                  <c:v>144</c:v>
                </c:pt>
                <c:pt idx="4619">
                  <c:v>117</c:v>
                </c:pt>
                <c:pt idx="4620">
                  <c:v>132</c:v>
                </c:pt>
                <c:pt idx="4621">
                  <c:v>205</c:v>
                </c:pt>
                <c:pt idx="4622">
                  <c:v>104</c:v>
                </c:pt>
                <c:pt idx="4623">
                  <c:v>117</c:v>
                </c:pt>
                <c:pt idx="4624">
                  <c:v>164</c:v>
                </c:pt>
                <c:pt idx="4625">
                  <c:v>160</c:v>
                </c:pt>
                <c:pt idx="4626">
                  <c:v>124</c:v>
                </c:pt>
                <c:pt idx="4627">
                  <c:v>154</c:v>
                </c:pt>
                <c:pt idx="4628">
                  <c:v>181</c:v>
                </c:pt>
                <c:pt idx="4629">
                  <c:v>194</c:v>
                </c:pt>
                <c:pt idx="4630">
                  <c:v>117</c:v>
                </c:pt>
                <c:pt idx="4631">
                  <c:v>115</c:v>
                </c:pt>
                <c:pt idx="4632">
                  <c:v>137</c:v>
                </c:pt>
                <c:pt idx="4633">
                  <c:v>177</c:v>
                </c:pt>
                <c:pt idx="4634">
                  <c:v>162</c:v>
                </c:pt>
                <c:pt idx="4635">
                  <c:v>131</c:v>
                </c:pt>
                <c:pt idx="4636">
                  <c:v>115</c:v>
                </c:pt>
                <c:pt idx="4637">
                  <c:v>115</c:v>
                </c:pt>
                <c:pt idx="4638">
                  <c:v>236</c:v>
                </c:pt>
                <c:pt idx="4639">
                  <c:v>188</c:v>
                </c:pt>
                <c:pt idx="4640">
                  <c:v>204</c:v>
                </c:pt>
                <c:pt idx="4641">
                  <c:v>202</c:v>
                </c:pt>
                <c:pt idx="4642">
                  <c:v>185</c:v>
                </c:pt>
                <c:pt idx="4643">
                  <c:v>108</c:v>
                </c:pt>
                <c:pt idx="4644">
                  <c:v>149</c:v>
                </c:pt>
                <c:pt idx="4645">
                  <c:v>226</c:v>
                </c:pt>
                <c:pt idx="4646">
                  <c:v>116</c:v>
                </c:pt>
                <c:pt idx="4647">
                  <c:v>145</c:v>
                </c:pt>
                <c:pt idx="4648">
                  <c:v>113</c:v>
                </c:pt>
                <c:pt idx="4649">
                  <c:v>193</c:v>
                </c:pt>
                <c:pt idx="4650">
                  <c:v>222</c:v>
                </c:pt>
                <c:pt idx="4651">
                  <c:v>109</c:v>
                </c:pt>
                <c:pt idx="4652">
                  <c:v>115</c:v>
                </c:pt>
                <c:pt idx="4653">
                  <c:v>286</c:v>
                </c:pt>
                <c:pt idx="4654">
                  <c:v>216</c:v>
                </c:pt>
                <c:pt idx="4655">
                  <c:v>199</c:v>
                </c:pt>
                <c:pt idx="4656">
                  <c:v>151</c:v>
                </c:pt>
                <c:pt idx="4657">
                  <c:v>149</c:v>
                </c:pt>
                <c:pt idx="4658">
                  <c:v>221</c:v>
                </c:pt>
                <c:pt idx="4659">
                  <c:v>107</c:v>
                </c:pt>
                <c:pt idx="4660">
                  <c:v>180</c:v>
                </c:pt>
                <c:pt idx="4661">
                  <c:v>212</c:v>
                </c:pt>
                <c:pt idx="4662">
                  <c:v>140</c:v>
                </c:pt>
                <c:pt idx="4663">
                  <c:v>106</c:v>
                </c:pt>
                <c:pt idx="4664">
                  <c:v>168</c:v>
                </c:pt>
                <c:pt idx="4665">
                  <c:v>129</c:v>
                </c:pt>
                <c:pt idx="4666">
                  <c:v>188</c:v>
                </c:pt>
                <c:pt idx="4667">
                  <c:v>270</c:v>
                </c:pt>
                <c:pt idx="4668">
                  <c:v>115</c:v>
                </c:pt>
                <c:pt idx="4669">
                  <c:v>176</c:v>
                </c:pt>
                <c:pt idx="4670">
                  <c:v>146</c:v>
                </c:pt>
                <c:pt idx="4671">
                  <c:v>142</c:v>
                </c:pt>
                <c:pt idx="4672">
                  <c:v>135</c:v>
                </c:pt>
                <c:pt idx="4673">
                  <c:v>130</c:v>
                </c:pt>
                <c:pt idx="4674">
                  <c:v>104</c:v>
                </c:pt>
                <c:pt idx="4675">
                  <c:v>222</c:v>
                </c:pt>
                <c:pt idx="4676">
                  <c:v>166</c:v>
                </c:pt>
                <c:pt idx="4677">
                  <c:v>134</c:v>
                </c:pt>
                <c:pt idx="4678">
                  <c:v>166</c:v>
                </c:pt>
                <c:pt idx="4679">
                  <c:v>238</c:v>
                </c:pt>
                <c:pt idx="4680">
                  <c:v>242</c:v>
                </c:pt>
                <c:pt idx="4681">
                  <c:v>139</c:v>
                </c:pt>
                <c:pt idx="4682">
                  <c:v>173</c:v>
                </c:pt>
                <c:pt idx="4683">
                  <c:v>194</c:v>
                </c:pt>
                <c:pt idx="4684">
                  <c:v>235</c:v>
                </c:pt>
                <c:pt idx="4685">
                  <c:v>196</c:v>
                </c:pt>
                <c:pt idx="4686">
                  <c:v>189</c:v>
                </c:pt>
                <c:pt idx="4687">
                  <c:v>196</c:v>
                </c:pt>
                <c:pt idx="4688">
                  <c:v>232</c:v>
                </c:pt>
                <c:pt idx="4689">
                  <c:v>213</c:v>
                </c:pt>
                <c:pt idx="4690">
                  <c:v>113</c:v>
                </c:pt>
                <c:pt idx="4691">
                  <c:v>182</c:v>
                </c:pt>
                <c:pt idx="4692">
                  <c:v>103</c:v>
                </c:pt>
                <c:pt idx="4693">
                  <c:v>194</c:v>
                </c:pt>
                <c:pt idx="4694">
                  <c:v>152</c:v>
                </c:pt>
                <c:pt idx="4695">
                  <c:v>159</c:v>
                </c:pt>
                <c:pt idx="4696">
                  <c:v>209</c:v>
                </c:pt>
                <c:pt idx="4697">
                  <c:v>236</c:v>
                </c:pt>
                <c:pt idx="4698">
                  <c:v>205</c:v>
                </c:pt>
                <c:pt idx="4699">
                  <c:v>160</c:v>
                </c:pt>
                <c:pt idx="4700">
                  <c:v>149</c:v>
                </c:pt>
                <c:pt idx="4701">
                  <c:v>100</c:v>
                </c:pt>
                <c:pt idx="4702">
                  <c:v>271</c:v>
                </c:pt>
                <c:pt idx="4703">
                  <c:v>165</c:v>
                </c:pt>
                <c:pt idx="4704">
                  <c:v>247</c:v>
                </c:pt>
                <c:pt idx="4705">
                  <c:v>180</c:v>
                </c:pt>
                <c:pt idx="4706">
                  <c:v>159</c:v>
                </c:pt>
                <c:pt idx="4707">
                  <c:v>167</c:v>
                </c:pt>
                <c:pt idx="4708">
                  <c:v>108</c:v>
                </c:pt>
                <c:pt idx="4709">
                  <c:v>179</c:v>
                </c:pt>
                <c:pt idx="4710">
                  <c:v>184</c:v>
                </c:pt>
                <c:pt idx="4711">
                  <c:v>118</c:v>
                </c:pt>
                <c:pt idx="4712">
                  <c:v>113</c:v>
                </c:pt>
                <c:pt idx="4713">
                  <c:v>243</c:v>
                </c:pt>
                <c:pt idx="4714">
                  <c:v>225</c:v>
                </c:pt>
                <c:pt idx="4715">
                  <c:v>150</c:v>
                </c:pt>
                <c:pt idx="4716">
                  <c:v>140</c:v>
                </c:pt>
                <c:pt idx="4717">
                  <c:v>160</c:v>
                </c:pt>
                <c:pt idx="4718">
                  <c:v>164</c:v>
                </c:pt>
                <c:pt idx="4719">
                  <c:v>211</c:v>
                </c:pt>
                <c:pt idx="4720">
                  <c:v>191</c:v>
                </c:pt>
                <c:pt idx="4721">
                  <c:v>141</c:v>
                </c:pt>
                <c:pt idx="4722">
                  <c:v>185</c:v>
                </c:pt>
                <c:pt idx="4723">
                  <c:v>117</c:v>
                </c:pt>
                <c:pt idx="4724">
                  <c:v>179</c:v>
                </c:pt>
                <c:pt idx="4725">
                  <c:v>171</c:v>
                </c:pt>
                <c:pt idx="4726">
                  <c:v>142</c:v>
                </c:pt>
                <c:pt idx="4727">
                  <c:v>156</c:v>
                </c:pt>
                <c:pt idx="4728">
                  <c:v>149</c:v>
                </c:pt>
                <c:pt idx="4729">
                  <c:v>212</c:v>
                </c:pt>
                <c:pt idx="4730">
                  <c:v>161</c:v>
                </c:pt>
                <c:pt idx="4731">
                  <c:v>121</c:v>
                </c:pt>
                <c:pt idx="4732">
                  <c:v>247</c:v>
                </c:pt>
                <c:pt idx="4733">
                  <c:v>134</c:v>
                </c:pt>
                <c:pt idx="4734">
                  <c:v>268</c:v>
                </c:pt>
                <c:pt idx="4735">
                  <c:v>145</c:v>
                </c:pt>
                <c:pt idx="4736">
                  <c:v>112</c:v>
                </c:pt>
                <c:pt idx="4737">
                  <c:v>169</c:v>
                </c:pt>
                <c:pt idx="4738">
                  <c:v>274</c:v>
                </c:pt>
                <c:pt idx="4739">
                  <c:v>146</c:v>
                </c:pt>
                <c:pt idx="4740">
                  <c:v>145</c:v>
                </c:pt>
                <c:pt idx="4741">
                  <c:v>145</c:v>
                </c:pt>
                <c:pt idx="4742">
                  <c:v>120</c:v>
                </c:pt>
                <c:pt idx="4743">
                  <c:v>118</c:v>
                </c:pt>
                <c:pt idx="4744">
                  <c:v>232</c:v>
                </c:pt>
                <c:pt idx="4745">
                  <c:v>102</c:v>
                </c:pt>
                <c:pt idx="4746">
                  <c:v>198</c:v>
                </c:pt>
                <c:pt idx="4747">
                  <c:v>205</c:v>
                </c:pt>
                <c:pt idx="4748">
                  <c:v>243</c:v>
                </c:pt>
                <c:pt idx="4749">
                  <c:v>232</c:v>
                </c:pt>
                <c:pt idx="4750">
                  <c:v>273</c:v>
                </c:pt>
                <c:pt idx="4751">
                  <c:v>176</c:v>
                </c:pt>
                <c:pt idx="4752">
                  <c:v>168</c:v>
                </c:pt>
                <c:pt idx="4753">
                  <c:v>227</c:v>
                </c:pt>
                <c:pt idx="4754">
                  <c:v>217</c:v>
                </c:pt>
                <c:pt idx="4755">
                  <c:v>234</c:v>
                </c:pt>
                <c:pt idx="4756">
                  <c:v>238</c:v>
                </c:pt>
                <c:pt idx="4757">
                  <c:v>217</c:v>
                </c:pt>
                <c:pt idx="4758">
                  <c:v>155</c:v>
                </c:pt>
                <c:pt idx="4759">
                  <c:v>158</c:v>
                </c:pt>
                <c:pt idx="4760">
                  <c:v>232</c:v>
                </c:pt>
                <c:pt idx="4761">
                  <c:v>162</c:v>
                </c:pt>
                <c:pt idx="4762">
                  <c:v>116</c:v>
                </c:pt>
                <c:pt idx="4763">
                  <c:v>170</c:v>
                </c:pt>
                <c:pt idx="4764">
                  <c:v>198</c:v>
                </c:pt>
                <c:pt idx="4765">
                  <c:v>134</c:v>
                </c:pt>
                <c:pt idx="4766">
                  <c:v>243</c:v>
                </c:pt>
                <c:pt idx="4767">
                  <c:v>124</c:v>
                </c:pt>
                <c:pt idx="4768">
                  <c:v>183</c:v>
                </c:pt>
                <c:pt idx="4769">
                  <c:v>103</c:v>
                </c:pt>
                <c:pt idx="4770">
                  <c:v>296</c:v>
                </c:pt>
                <c:pt idx="4771">
                  <c:v>185</c:v>
                </c:pt>
                <c:pt idx="4772">
                  <c:v>116</c:v>
                </c:pt>
                <c:pt idx="4773">
                  <c:v>161</c:v>
                </c:pt>
                <c:pt idx="4774">
                  <c:v>212</c:v>
                </c:pt>
                <c:pt idx="4775">
                  <c:v>201</c:v>
                </c:pt>
                <c:pt idx="4776">
                  <c:v>176</c:v>
                </c:pt>
                <c:pt idx="4777">
                  <c:v>150</c:v>
                </c:pt>
                <c:pt idx="4778">
                  <c:v>117</c:v>
                </c:pt>
                <c:pt idx="4779">
                  <c:v>235</c:v>
                </c:pt>
                <c:pt idx="4780">
                  <c:v>241</c:v>
                </c:pt>
                <c:pt idx="4781">
                  <c:v>114</c:v>
                </c:pt>
                <c:pt idx="4782">
                  <c:v>182</c:v>
                </c:pt>
                <c:pt idx="4783">
                  <c:v>165</c:v>
                </c:pt>
                <c:pt idx="4784">
                  <c:v>154</c:v>
                </c:pt>
                <c:pt idx="4785">
                  <c:v>240</c:v>
                </c:pt>
                <c:pt idx="4786">
                  <c:v>194</c:v>
                </c:pt>
                <c:pt idx="4787">
                  <c:v>243</c:v>
                </c:pt>
                <c:pt idx="4788">
                  <c:v>191</c:v>
                </c:pt>
                <c:pt idx="4789">
                  <c:v>173</c:v>
                </c:pt>
                <c:pt idx="4790">
                  <c:v>167</c:v>
                </c:pt>
                <c:pt idx="4791">
                  <c:v>106</c:v>
                </c:pt>
                <c:pt idx="4792">
                  <c:v>163</c:v>
                </c:pt>
                <c:pt idx="4793">
                  <c:v>290</c:v>
                </c:pt>
                <c:pt idx="4794">
                  <c:v>116</c:v>
                </c:pt>
                <c:pt idx="4795">
                  <c:v>192</c:v>
                </c:pt>
                <c:pt idx="4796">
                  <c:v>151</c:v>
                </c:pt>
                <c:pt idx="4797">
                  <c:v>205</c:v>
                </c:pt>
                <c:pt idx="4798">
                  <c:v>210</c:v>
                </c:pt>
                <c:pt idx="4799">
                  <c:v>223</c:v>
                </c:pt>
                <c:pt idx="4800">
                  <c:v>130</c:v>
                </c:pt>
                <c:pt idx="4801">
                  <c:v>134</c:v>
                </c:pt>
                <c:pt idx="4802">
                  <c:v>242</c:v>
                </c:pt>
                <c:pt idx="4803">
                  <c:v>161</c:v>
                </c:pt>
                <c:pt idx="4804">
                  <c:v>240</c:v>
                </c:pt>
                <c:pt idx="4805">
                  <c:v>234</c:v>
                </c:pt>
                <c:pt idx="4806">
                  <c:v>134</c:v>
                </c:pt>
                <c:pt idx="4807">
                  <c:v>108</c:v>
                </c:pt>
                <c:pt idx="4808">
                  <c:v>120</c:v>
                </c:pt>
                <c:pt idx="4809">
                  <c:v>196</c:v>
                </c:pt>
                <c:pt idx="4810">
                  <c:v>222</c:v>
                </c:pt>
                <c:pt idx="4811">
                  <c:v>143</c:v>
                </c:pt>
                <c:pt idx="4812">
                  <c:v>278</c:v>
                </c:pt>
                <c:pt idx="4813">
                  <c:v>224</c:v>
                </c:pt>
                <c:pt idx="4814">
                  <c:v>191</c:v>
                </c:pt>
                <c:pt idx="4815">
                  <c:v>155</c:v>
                </c:pt>
                <c:pt idx="4816">
                  <c:v>166</c:v>
                </c:pt>
                <c:pt idx="4817">
                  <c:v>106</c:v>
                </c:pt>
                <c:pt idx="4818">
                  <c:v>328</c:v>
                </c:pt>
                <c:pt idx="4819">
                  <c:v>144</c:v>
                </c:pt>
                <c:pt idx="4820">
                  <c:v>237</c:v>
                </c:pt>
                <c:pt idx="4821">
                  <c:v>111</c:v>
                </c:pt>
                <c:pt idx="4822">
                  <c:v>119</c:v>
                </c:pt>
                <c:pt idx="4823">
                  <c:v>180</c:v>
                </c:pt>
                <c:pt idx="4824">
                  <c:v>200</c:v>
                </c:pt>
                <c:pt idx="4825">
                  <c:v>246</c:v>
                </c:pt>
                <c:pt idx="4826">
                  <c:v>219</c:v>
                </c:pt>
                <c:pt idx="4827">
                  <c:v>168</c:v>
                </c:pt>
                <c:pt idx="4828">
                  <c:v>178</c:v>
                </c:pt>
                <c:pt idx="4829">
                  <c:v>218</c:v>
                </c:pt>
                <c:pt idx="4830">
                  <c:v>128</c:v>
                </c:pt>
                <c:pt idx="4831">
                  <c:v>178</c:v>
                </c:pt>
                <c:pt idx="4832">
                  <c:v>122</c:v>
                </c:pt>
                <c:pt idx="4833">
                  <c:v>153</c:v>
                </c:pt>
                <c:pt idx="4834">
                  <c:v>148</c:v>
                </c:pt>
                <c:pt idx="4835">
                  <c:v>243</c:v>
                </c:pt>
                <c:pt idx="4836">
                  <c:v>143</c:v>
                </c:pt>
                <c:pt idx="4837">
                  <c:v>154</c:v>
                </c:pt>
                <c:pt idx="4838">
                  <c:v>101</c:v>
                </c:pt>
                <c:pt idx="4839">
                  <c:v>106</c:v>
                </c:pt>
                <c:pt idx="4840">
                  <c:v>246</c:v>
                </c:pt>
                <c:pt idx="4841">
                  <c:v>202</c:v>
                </c:pt>
                <c:pt idx="4842">
                  <c:v>179</c:v>
                </c:pt>
                <c:pt idx="4843">
                  <c:v>191</c:v>
                </c:pt>
                <c:pt idx="4844">
                  <c:v>142</c:v>
                </c:pt>
                <c:pt idx="4845">
                  <c:v>256</c:v>
                </c:pt>
                <c:pt idx="4846">
                  <c:v>123</c:v>
                </c:pt>
                <c:pt idx="4847">
                  <c:v>203</c:v>
                </c:pt>
                <c:pt idx="4848">
                  <c:v>143</c:v>
                </c:pt>
                <c:pt idx="4849">
                  <c:v>278</c:v>
                </c:pt>
                <c:pt idx="4850">
                  <c:v>128</c:v>
                </c:pt>
                <c:pt idx="4851">
                  <c:v>125</c:v>
                </c:pt>
                <c:pt idx="4852">
                  <c:v>229</c:v>
                </c:pt>
                <c:pt idx="4853">
                  <c:v>129</c:v>
                </c:pt>
                <c:pt idx="4854">
                  <c:v>292</c:v>
                </c:pt>
                <c:pt idx="4855">
                  <c:v>148</c:v>
                </c:pt>
                <c:pt idx="4856">
                  <c:v>140</c:v>
                </c:pt>
                <c:pt idx="4857">
                  <c:v>178</c:v>
                </c:pt>
                <c:pt idx="4858">
                  <c:v>168</c:v>
                </c:pt>
                <c:pt idx="4859">
                  <c:v>226</c:v>
                </c:pt>
                <c:pt idx="4860">
                  <c:v>131</c:v>
                </c:pt>
                <c:pt idx="4861">
                  <c:v>109</c:v>
                </c:pt>
                <c:pt idx="4862">
                  <c:v>192</c:v>
                </c:pt>
                <c:pt idx="4863">
                  <c:v>153</c:v>
                </c:pt>
                <c:pt idx="4864">
                  <c:v>194</c:v>
                </c:pt>
                <c:pt idx="4865">
                  <c:v>185</c:v>
                </c:pt>
                <c:pt idx="4866">
                  <c:v>110</c:v>
                </c:pt>
                <c:pt idx="4867">
                  <c:v>140</c:v>
                </c:pt>
                <c:pt idx="4868">
                  <c:v>102</c:v>
                </c:pt>
                <c:pt idx="4869">
                  <c:v>203</c:v>
                </c:pt>
                <c:pt idx="4870">
                  <c:v>183</c:v>
                </c:pt>
                <c:pt idx="4871">
                  <c:v>181</c:v>
                </c:pt>
                <c:pt idx="4872">
                  <c:v>192</c:v>
                </c:pt>
                <c:pt idx="4873">
                  <c:v>122</c:v>
                </c:pt>
                <c:pt idx="4874">
                  <c:v>147</c:v>
                </c:pt>
                <c:pt idx="4875">
                  <c:v>101</c:v>
                </c:pt>
                <c:pt idx="4876">
                  <c:v>126</c:v>
                </c:pt>
                <c:pt idx="4877">
                  <c:v>213</c:v>
                </c:pt>
                <c:pt idx="4878">
                  <c:v>112</c:v>
                </c:pt>
                <c:pt idx="4879">
                  <c:v>171</c:v>
                </c:pt>
                <c:pt idx="4880">
                  <c:v>130</c:v>
                </c:pt>
                <c:pt idx="4881">
                  <c:v>243</c:v>
                </c:pt>
                <c:pt idx="4882">
                  <c:v>173</c:v>
                </c:pt>
                <c:pt idx="4883">
                  <c:v>231</c:v>
                </c:pt>
                <c:pt idx="4884">
                  <c:v>128</c:v>
                </c:pt>
                <c:pt idx="4885">
                  <c:v>145</c:v>
                </c:pt>
                <c:pt idx="4886">
                  <c:v>219</c:v>
                </c:pt>
                <c:pt idx="4887">
                  <c:v>207</c:v>
                </c:pt>
                <c:pt idx="4888">
                  <c:v>110</c:v>
                </c:pt>
                <c:pt idx="4889">
                  <c:v>181</c:v>
                </c:pt>
                <c:pt idx="4890">
                  <c:v>192</c:v>
                </c:pt>
                <c:pt idx="4891">
                  <c:v>120</c:v>
                </c:pt>
                <c:pt idx="4892">
                  <c:v>217</c:v>
                </c:pt>
                <c:pt idx="4893">
                  <c:v>237</c:v>
                </c:pt>
                <c:pt idx="4894">
                  <c:v>111</c:v>
                </c:pt>
                <c:pt idx="4895">
                  <c:v>200</c:v>
                </c:pt>
                <c:pt idx="4896">
                  <c:v>249</c:v>
                </c:pt>
                <c:pt idx="4897">
                  <c:v>132</c:v>
                </c:pt>
                <c:pt idx="4898">
                  <c:v>246</c:v>
                </c:pt>
                <c:pt idx="4899">
                  <c:v>200</c:v>
                </c:pt>
                <c:pt idx="4900">
                  <c:v>182</c:v>
                </c:pt>
                <c:pt idx="4901">
                  <c:v>231</c:v>
                </c:pt>
                <c:pt idx="4902">
                  <c:v>162</c:v>
                </c:pt>
                <c:pt idx="4903">
                  <c:v>100</c:v>
                </c:pt>
                <c:pt idx="4904">
                  <c:v>107</c:v>
                </c:pt>
                <c:pt idx="4905">
                  <c:v>224</c:v>
                </c:pt>
                <c:pt idx="4906">
                  <c:v>138</c:v>
                </c:pt>
                <c:pt idx="4907">
                  <c:v>151</c:v>
                </c:pt>
                <c:pt idx="4908">
                  <c:v>146</c:v>
                </c:pt>
                <c:pt idx="4909">
                  <c:v>236</c:v>
                </c:pt>
                <c:pt idx="4910">
                  <c:v>201</c:v>
                </c:pt>
                <c:pt idx="4911">
                  <c:v>148</c:v>
                </c:pt>
                <c:pt idx="4912">
                  <c:v>183</c:v>
                </c:pt>
                <c:pt idx="4913">
                  <c:v>197</c:v>
                </c:pt>
                <c:pt idx="4914">
                  <c:v>232</c:v>
                </c:pt>
                <c:pt idx="4915">
                  <c:v>162</c:v>
                </c:pt>
                <c:pt idx="4916">
                  <c:v>185</c:v>
                </c:pt>
                <c:pt idx="4917">
                  <c:v>178</c:v>
                </c:pt>
                <c:pt idx="4918">
                  <c:v>141</c:v>
                </c:pt>
                <c:pt idx="4919">
                  <c:v>186</c:v>
                </c:pt>
                <c:pt idx="4920">
                  <c:v>159</c:v>
                </c:pt>
                <c:pt idx="4921">
                  <c:v>235</c:v>
                </c:pt>
                <c:pt idx="4922">
                  <c:v>135</c:v>
                </c:pt>
                <c:pt idx="4923">
                  <c:v>196</c:v>
                </c:pt>
                <c:pt idx="4924">
                  <c:v>169</c:v>
                </c:pt>
                <c:pt idx="4925">
                  <c:v>203</c:v>
                </c:pt>
                <c:pt idx="4926">
                  <c:v>212</c:v>
                </c:pt>
                <c:pt idx="4927">
                  <c:v>192</c:v>
                </c:pt>
                <c:pt idx="4928">
                  <c:v>174</c:v>
                </c:pt>
                <c:pt idx="4929">
                  <c:v>102</c:v>
                </c:pt>
                <c:pt idx="4930">
                  <c:v>200</c:v>
                </c:pt>
                <c:pt idx="4931">
                  <c:v>225</c:v>
                </c:pt>
                <c:pt idx="4932">
                  <c:v>113</c:v>
                </c:pt>
                <c:pt idx="4933">
                  <c:v>167</c:v>
                </c:pt>
                <c:pt idx="4934">
                  <c:v>109</c:v>
                </c:pt>
                <c:pt idx="4935">
                  <c:v>235</c:v>
                </c:pt>
                <c:pt idx="4936">
                  <c:v>149</c:v>
                </c:pt>
                <c:pt idx="4937">
                  <c:v>115</c:v>
                </c:pt>
                <c:pt idx="4938">
                  <c:v>141</c:v>
                </c:pt>
                <c:pt idx="4939">
                  <c:v>121</c:v>
                </c:pt>
                <c:pt idx="4940">
                  <c:v>165</c:v>
                </c:pt>
                <c:pt idx="4941">
                  <c:v>118</c:v>
                </c:pt>
                <c:pt idx="4942">
                  <c:v>224</c:v>
                </c:pt>
                <c:pt idx="4943">
                  <c:v>122</c:v>
                </c:pt>
                <c:pt idx="4944">
                  <c:v>110</c:v>
                </c:pt>
                <c:pt idx="4945">
                  <c:v>167</c:v>
                </c:pt>
                <c:pt idx="4946">
                  <c:v>231</c:v>
                </c:pt>
                <c:pt idx="4947">
                  <c:v>225</c:v>
                </c:pt>
                <c:pt idx="4948">
                  <c:v>199</c:v>
                </c:pt>
                <c:pt idx="4949">
                  <c:v>208</c:v>
                </c:pt>
                <c:pt idx="4950">
                  <c:v>104</c:v>
                </c:pt>
                <c:pt idx="4951">
                  <c:v>151</c:v>
                </c:pt>
                <c:pt idx="4952">
                  <c:v>104</c:v>
                </c:pt>
                <c:pt idx="4953">
                  <c:v>108</c:v>
                </c:pt>
                <c:pt idx="4954">
                  <c:v>126</c:v>
                </c:pt>
                <c:pt idx="4955">
                  <c:v>160</c:v>
                </c:pt>
                <c:pt idx="4956">
                  <c:v>105</c:v>
                </c:pt>
                <c:pt idx="4957">
                  <c:v>104</c:v>
                </c:pt>
                <c:pt idx="4958">
                  <c:v>296</c:v>
                </c:pt>
                <c:pt idx="4959">
                  <c:v>249</c:v>
                </c:pt>
                <c:pt idx="4960">
                  <c:v>147</c:v>
                </c:pt>
                <c:pt idx="4961">
                  <c:v>234</c:v>
                </c:pt>
                <c:pt idx="4962">
                  <c:v>135</c:v>
                </c:pt>
                <c:pt idx="4963">
                  <c:v>245</c:v>
                </c:pt>
                <c:pt idx="4964">
                  <c:v>152</c:v>
                </c:pt>
                <c:pt idx="4965">
                  <c:v>188</c:v>
                </c:pt>
                <c:pt idx="4966">
                  <c:v>140</c:v>
                </c:pt>
                <c:pt idx="4967">
                  <c:v>193</c:v>
                </c:pt>
                <c:pt idx="4968">
                  <c:v>154</c:v>
                </c:pt>
                <c:pt idx="4969">
                  <c:v>161</c:v>
                </c:pt>
                <c:pt idx="4970">
                  <c:v>158</c:v>
                </c:pt>
                <c:pt idx="4971">
                  <c:v>127</c:v>
                </c:pt>
                <c:pt idx="4972">
                  <c:v>118</c:v>
                </c:pt>
                <c:pt idx="4973">
                  <c:v>156</c:v>
                </c:pt>
                <c:pt idx="4974">
                  <c:v>107</c:v>
                </c:pt>
                <c:pt idx="4975">
                  <c:v>242</c:v>
                </c:pt>
                <c:pt idx="4976">
                  <c:v>274</c:v>
                </c:pt>
                <c:pt idx="4977">
                  <c:v>163</c:v>
                </c:pt>
                <c:pt idx="4978">
                  <c:v>218</c:v>
                </c:pt>
                <c:pt idx="4979">
                  <c:v>209</c:v>
                </c:pt>
                <c:pt idx="4980">
                  <c:v>132</c:v>
                </c:pt>
                <c:pt idx="4981">
                  <c:v>116</c:v>
                </c:pt>
                <c:pt idx="4982">
                  <c:v>109</c:v>
                </c:pt>
                <c:pt idx="4983">
                  <c:v>255</c:v>
                </c:pt>
                <c:pt idx="4984">
                  <c:v>136</c:v>
                </c:pt>
                <c:pt idx="4985">
                  <c:v>225</c:v>
                </c:pt>
                <c:pt idx="4986">
                  <c:v>179</c:v>
                </c:pt>
                <c:pt idx="4987">
                  <c:v>176</c:v>
                </c:pt>
                <c:pt idx="4988">
                  <c:v>187</c:v>
                </c:pt>
                <c:pt idx="4989">
                  <c:v>195</c:v>
                </c:pt>
                <c:pt idx="4990">
                  <c:v>234</c:v>
                </c:pt>
                <c:pt idx="4991">
                  <c:v>136</c:v>
                </c:pt>
                <c:pt idx="4992">
                  <c:v>189</c:v>
                </c:pt>
                <c:pt idx="4993">
                  <c:v>200</c:v>
                </c:pt>
                <c:pt idx="4994">
                  <c:v>233</c:v>
                </c:pt>
                <c:pt idx="4995">
                  <c:v>183</c:v>
                </c:pt>
                <c:pt idx="4996">
                  <c:v>179</c:v>
                </c:pt>
                <c:pt idx="4997">
                  <c:v>261</c:v>
                </c:pt>
                <c:pt idx="4998">
                  <c:v>183</c:v>
                </c:pt>
                <c:pt idx="4999">
                  <c:v>218</c:v>
                </c:pt>
              </c:numCache>
            </c:numRef>
          </c:yVal>
          <c:smooth val="0"/>
        </c:ser>
        <c:ser>
          <c:idx val="1"/>
          <c:order val="1"/>
          <c:tx>
            <c:v>Predicted JAMB_Score</c:v>
          </c:tx>
          <c:spPr>
            <a:ln w="28575">
              <a:noFill/>
            </a:ln>
          </c:spPr>
          <c:xVal>
            <c:numRef>
              <c:f>Sheet1!$F$2:$F$5001</c:f>
              <c:numCache>
                <c:formatCode>General</c:formatCode>
                <c:ptCount val="5000"/>
                <c:pt idx="0">
                  <c:v>17</c:v>
                </c:pt>
                <c:pt idx="1">
                  <c:v>15</c:v>
                </c:pt>
                <c:pt idx="2">
                  <c:v>20</c:v>
                </c:pt>
                <c:pt idx="3">
                  <c:v>22</c:v>
                </c:pt>
                <c:pt idx="4">
                  <c:v>22</c:v>
                </c:pt>
                <c:pt idx="5">
                  <c:v>15</c:v>
                </c:pt>
                <c:pt idx="6">
                  <c:v>16</c:v>
                </c:pt>
                <c:pt idx="7">
                  <c:v>19</c:v>
                </c:pt>
                <c:pt idx="8">
                  <c:v>19</c:v>
                </c:pt>
                <c:pt idx="9">
                  <c:v>20</c:v>
                </c:pt>
                <c:pt idx="10">
                  <c:v>22</c:v>
                </c:pt>
                <c:pt idx="11">
                  <c:v>20</c:v>
                </c:pt>
                <c:pt idx="12">
                  <c:v>19</c:v>
                </c:pt>
                <c:pt idx="13">
                  <c:v>19</c:v>
                </c:pt>
                <c:pt idx="14">
                  <c:v>18</c:v>
                </c:pt>
                <c:pt idx="15">
                  <c:v>15</c:v>
                </c:pt>
                <c:pt idx="16">
                  <c:v>15</c:v>
                </c:pt>
                <c:pt idx="17">
                  <c:v>22</c:v>
                </c:pt>
                <c:pt idx="18">
                  <c:v>20</c:v>
                </c:pt>
                <c:pt idx="19">
                  <c:v>21</c:v>
                </c:pt>
                <c:pt idx="20">
                  <c:v>20</c:v>
                </c:pt>
                <c:pt idx="21">
                  <c:v>21</c:v>
                </c:pt>
                <c:pt idx="22">
                  <c:v>20</c:v>
                </c:pt>
                <c:pt idx="23">
                  <c:v>22</c:v>
                </c:pt>
                <c:pt idx="24">
                  <c:v>18</c:v>
                </c:pt>
                <c:pt idx="25">
                  <c:v>22</c:v>
                </c:pt>
                <c:pt idx="26">
                  <c:v>21</c:v>
                </c:pt>
                <c:pt idx="27">
                  <c:v>16</c:v>
                </c:pt>
                <c:pt idx="28">
                  <c:v>22</c:v>
                </c:pt>
                <c:pt idx="29">
                  <c:v>17</c:v>
                </c:pt>
                <c:pt idx="30">
                  <c:v>22</c:v>
                </c:pt>
                <c:pt idx="31">
                  <c:v>19</c:v>
                </c:pt>
                <c:pt idx="32">
                  <c:v>19</c:v>
                </c:pt>
                <c:pt idx="33">
                  <c:v>18</c:v>
                </c:pt>
                <c:pt idx="34">
                  <c:v>21</c:v>
                </c:pt>
                <c:pt idx="35">
                  <c:v>19</c:v>
                </c:pt>
                <c:pt idx="36">
                  <c:v>22</c:v>
                </c:pt>
                <c:pt idx="37">
                  <c:v>18</c:v>
                </c:pt>
                <c:pt idx="38">
                  <c:v>17</c:v>
                </c:pt>
                <c:pt idx="39">
                  <c:v>21</c:v>
                </c:pt>
                <c:pt idx="40">
                  <c:v>15</c:v>
                </c:pt>
                <c:pt idx="41">
                  <c:v>22</c:v>
                </c:pt>
                <c:pt idx="42">
                  <c:v>19</c:v>
                </c:pt>
                <c:pt idx="43">
                  <c:v>16</c:v>
                </c:pt>
                <c:pt idx="44">
                  <c:v>18</c:v>
                </c:pt>
                <c:pt idx="45">
                  <c:v>21</c:v>
                </c:pt>
                <c:pt idx="46">
                  <c:v>20</c:v>
                </c:pt>
                <c:pt idx="47">
                  <c:v>17</c:v>
                </c:pt>
                <c:pt idx="48">
                  <c:v>21</c:v>
                </c:pt>
                <c:pt idx="49">
                  <c:v>16</c:v>
                </c:pt>
                <c:pt idx="50">
                  <c:v>15</c:v>
                </c:pt>
                <c:pt idx="51">
                  <c:v>16</c:v>
                </c:pt>
                <c:pt idx="52">
                  <c:v>18</c:v>
                </c:pt>
                <c:pt idx="53">
                  <c:v>19</c:v>
                </c:pt>
                <c:pt idx="54">
                  <c:v>15</c:v>
                </c:pt>
                <c:pt idx="55">
                  <c:v>22</c:v>
                </c:pt>
                <c:pt idx="56">
                  <c:v>18</c:v>
                </c:pt>
                <c:pt idx="57">
                  <c:v>17</c:v>
                </c:pt>
                <c:pt idx="58">
                  <c:v>16</c:v>
                </c:pt>
                <c:pt idx="59">
                  <c:v>22</c:v>
                </c:pt>
                <c:pt idx="60">
                  <c:v>16</c:v>
                </c:pt>
                <c:pt idx="61">
                  <c:v>15</c:v>
                </c:pt>
                <c:pt idx="62">
                  <c:v>22</c:v>
                </c:pt>
                <c:pt idx="63">
                  <c:v>15</c:v>
                </c:pt>
                <c:pt idx="64">
                  <c:v>17</c:v>
                </c:pt>
                <c:pt idx="65">
                  <c:v>17</c:v>
                </c:pt>
                <c:pt idx="66">
                  <c:v>22</c:v>
                </c:pt>
                <c:pt idx="67">
                  <c:v>22</c:v>
                </c:pt>
                <c:pt idx="68">
                  <c:v>22</c:v>
                </c:pt>
                <c:pt idx="69">
                  <c:v>15</c:v>
                </c:pt>
                <c:pt idx="70">
                  <c:v>22</c:v>
                </c:pt>
                <c:pt idx="71">
                  <c:v>21</c:v>
                </c:pt>
                <c:pt idx="72">
                  <c:v>18</c:v>
                </c:pt>
                <c:pt idx="73">
                  <c:v>18</c:v>
                </c:pt>
                <c:pt idx="74">
                  <c:v>15</c:v>
                </c:pt>
                <c:pt idx="75">
                  <c:v>16</c:v>
                </c:pt>
                <c:pt idx="76">
                  <c:v>21</c:v>
                </c:pt>
                <c:pt idx="77">
                  <c:v>20</c:v>
                </c:pt>
                <c:pt idx="78">
                  <c:v>19</c:v>
                </c:pt>
                <c:pt idx="79">
                  <c:v>22</c:v>
                </c:pt>
                <c:pt idx="80">
                  <c:v>22</c:v>
                </c:pt>
                <c:pt idx="81">
                  <c:v>17</c:v>
                </c:pt>
                <c:pt idx="82">
                  <c:v>18</c:v>
                </c:pt>
                <c:pt idx="83">
                  <c:v>19</c:v>
                </c:pt>
                <c:pt idx="84">
                  <c:v>16</c:v>
                </c:pt>
                <c:pt idx="85">
                  <c:v>17</c:v>
                </c:pt>
                <c:pt idx="86">
                  <c:v>18</c:v>
                </c:pt>
                <c:pt idx="87">
                  <c:v>18</c:v>
                </c:pt>
                <c:pt idx="88">
                  <c:v>16</c:v>
                </c:pt>
                <c:pt idx="89">
                  <c:v>16</c:v>
                </c:pt>
                <c:pt idx="90">
                  <c:v>18</c:v>
                </c:pt>
                <c:pt idx="91">
                  <c:v>18</c:v>
                </c:pt>
                <c:pt idx="92">
                  <c:v>19</c:v>
                </c:pt>
                <c:pt idx="93">
                  <c:v>16</c:v>
                </c:pt>
                <c:pt idx="94">
                  <c:v>20</c:v>
                </c:pt>
                <c:pt idx="95">
                  <c:v>16</c:v>
                </c:pt>
                <c:pt idx="96">
                  <c:v>19</c:v>
                </c:pt>
                <c:pt idx="97">
                  <c:v>16</c:v>
                </c:pt>
                <c:pt idx="98">
                  <c:v>15</c:v>
                </c:pt>
                <c:pt idx="99">
                  <c:v>21</c:v>
                </c:pt>
                <c:pt idx="100">
                  <c:v>17</c:v>
                </c:pt>
                <c:pt idx="101">
                  <c:v>15</c:v>
                </c:pt>
                <c:pt idx="102">
                  <c:v>21</c:v>
                </c:pt>
                <c:pt idx="103">
                  <c:v>20</c:v>
                </c:pt>
                <c:pt idx="104">
                  <c:v>16</c:v>
                </c:pt>
                <c:pt idx="105">
                  <c:v>19</c:v>
                </c:pt>
                <c:pt idx="106">
                  <c:v>18</c:v>
                </c:pt>
                <c:pt idx="107">
                  <c:v>16</c:v>
                </c:pt>
                <c:pt idx="108">
                  <c:v>18</c:v>
                </c:pt>
                <c:pt idx="109">
                  <c:v>22</c:v>
                </c:pt>
                <c:pt idx="110">
                  <c:v>22</c:v>
                </c:pt>
                <c:pt idx="111">
                  <c:v>17</c:v>
                </c:pt>
                <c:pt idx="112">
                  <c:v>21</c:v>
                </c:pt>
                <c:pt idx="113">
                  <c:v>15</c:v>
                </c:pt>
                <c:pt idx="114">
                  <c:v>17</c:v>
                </c:pt>
                <c:pt idx="115">
                  <c:v>22</c:v>
                </c:pt>
                <c:pt idx="116">
                  <c:v>18</c:v>
                </c:pt>
                <c:pt idx="117">
                  <c:v>21</c:v>
                </c:pt>
                <c:pt idx="118">
                  <c:v>17</c:v>
                </c:pt>
                <c:pt idx="119">
                  <c:v>18</c:v>
                </c:pt>
                <c:pt idx="120">
                  <c:v>15</c:v>
                </c:pt>
                <c:pt idx="121">
                  <c:v>18</c:v>
                </c:pt>
                <c:pt idx="122">
                  <c:v>15</c:v>
                </c:pt>
                <c:pt idx="123">
                  <c:v>16</c:v>
                </c:pt>
                <c:pt idx="124">
                  <c:v>18</c:v>
                </c:pt>
                <c:pt idx="125">
                  <c:v>17</c:v>
                </c:pt>
                <c:pt idx="126">
                  <c:v>21</c:v>
                </c:pt>
                <c:pt idx="127">
                  <c:v>22</c:v>
                </c:pt>
                <c:pt idx="128">
                  <c:v>19</c:v>
                </c:pt>
                <c:pt idx="129">
                  <c:v>17</c:v>
                </c:pt>
                <c:pt idx="130">
                  <c:v>20</c:v>
                </c:pt>
                <c:pt idx="131">
                  <c:v>21</c:v>
                </c:pt>
                <c:pt idx="132">
                  <c:v>19</c:v>
                </c:pt>
                <c:pt idx="133">
                  <c:v>22</c:v>
                </c:pt>
                <c:pt idx="134">
                  <c:v>17</c:v>
                </c:pt>
                <c:pt idx="135">
                  <c:v>22</c:v>
                </c:pt>
                <c:pt idx="136">
                  <c:v>18</c:v>
                </c:pt>
                <c:pt idx="137">
                  <c:v>16</c:v>
                </c:pt>
                <c:pt idx="138">
                  <c:v>20</c:v>
                </c:pt>
                <c:pt idx="139">
                  <c:v>18</c:v>
                </c:pt>
                <c:pt idx="140">
                  <c:v>15</c:v>
                </c:pt>
                <c:pt idx="141">
                  <c:v>16</c:v>
                </c:pt>
                <c:pt idx="142">
                  <c:v>21</c:v>
                </c:pt>
                <c:pt idx="143">
                  <c:v>20</c:v>
                </c:pt>
                <c:pt idx="144">
                  <c:v>18</c:v>
                </c:pt>
                <c:pt idx="145">
                  <c:v>16</c:v>
                </c:pt>
                <c:pt idx="146">
                  <c:v>15</c:v>
                </c:pt>
                <c:pt idx="147">
                  <c:v>20</c:v>
                </c:pt>
                <c:pt idx="148">
                  <c:v>19</c:v>
                </c:pt>
                <c:pt idx="149">
                  <c:v>21</c:v>
                </c:pt>
                <c:pt idx="150">
                  <c:v>20</c:v>
                </c:pt>
                <c:pt idx="151">
                  <c:v>21</c:v>
                </c:pt>
                <c:pt idx="152">
                  <c:v>22</c:v>
                </c:pt>
                <c:pt idx="153">
                  <c:v>21</c:v>
                </c:pt>
                <c:pt idx="154">
                  <c:v>16</c:v>
                </c:pt>
                <c:pt idx="155">
                  <c:v>16</c:v>
                </c:pt>
                <c:pt idx="156">
                  <c:v>15</c:v>
                </c:pt>
                <c:pt idx="157">
                  <c:v>20</c:v>
                </c:pt>
                <c:pt idx="158">
                  <c:v>18</c:v>
                </c:pt>
                <c:pt idx="159">
                  <c:v>19</c:v>
                </c:pt>
                <c:pt idx="160">
                  <c:v>16</c:v>
                </c:pt>
                <c:pt idx="161">
                  <c:v>16</c:v>
                </c:pt>
                <c:pt idx="162">
                  <c:v>16</c:v>
                </c:pt>
                <c:pt idx="163">
                  <c:v>16</c:v>
                </c:pt>
                <c:pt idx="164">
                  <c:v>22</c:v>
                </c:pt>
                <c:pt idx="165">
                  <c:v>20</c:v>
                </c:pt>
                <c:pt idx="166">
                  <c:v>15</c:v>
                </c:pt>
                <c:pt idx="167">
                  <c:v>16</c:v>
                </c:pt>
                <c:pt idx="168">
                  <c:v>19</c:v>
                </c:pt>
                <c:pt idx="169">
                  <c:v>15</c:v>
                </c:pt>
                <c:pt idx="170">
                  <c:v>20</c:v>
                </c:pt>
                <c:pt idx="171">
                  <c:v>22</c:v>
                </c:pt>
                <c:pt idx="172">
                  <c:v>16</c:v>
                </c:pt>
                <c:pt idx="173">
                  <c:v>20</c:v>
                </c:pt>
                <c:pt idx="174">
                  <c:v>19</c:v>
                </c:pt>
                <c:pt idx="175">
                  <c:v>17</c:v>
                </c:pt>
                <c:pt idx="176">
                  <c:v>17</c:v>
                </c:pt>
                <c:pt idx="177">
                  <c:v>22</c:v>
                </c:pt>
                <c:pt idx="178">
                  <c:v>19</c:v>
                </c:pt>
                <c:pt idx="179">
                  <c:v>22</c:v>
                </c:pt>
                <c:pt idx="180">
                  <c:v>16</c:v>
                </c:pt>
                <c:pt idx="181">
                  <c:v>16</c:v>
                </c:pt>
                <c:pt idx="182">
                  <c:v>22</c:v>
                </c:pt>
                <c:pt idx="183">
                  <c:v>15</c:v>
                </c:pt>
                <c:pt idx="184">
                  <c:v>16</c:v>
                </c:pt>
                <c:pt idx="185">
                  <c:v>15</c:v>
                </c:pt>
                <c:pt idx="186">
                  <c:v>16</c:v>
                </c:pt>
                <c:pt idx="187">
                  <c:v>20</c:v>
                </c:pt>
                <c:pt idx="188">
                  <c:v>18</c:v>
                </c:pt>
                <c:pt idx="189">
                  <c:v>18</c:v>
                </c:pt>
                <c:pt idx="190">
                  <c:v>19</c:v>
                </c:pt>
                <c:pt idx="191">
                  <c:v>21</c:v>
                </c:pt>
                <c:pt idx="192">
                  <c:v>21</c:v>
                </c:pt>
                <c:pt idx="193">
                  <c:v>21</c:v>
                </c:pt>
                <c:pt idx="194">
                  <c:v>20</c:v>
                </c:pt>
                <c:pt idx="195">
                  <c:v>21</c:v>
                </c:pt>
                <c:pt idx="196">
                  <c:v>18</c:v>
                </c:pt>
                <c:pt idx="197">
                  <c:v>21</c:v>
                </c:pt>
                <c:pt idx="198">
                  <c:v>17</c:v>
                </c:pt>
                <c:pt idx="199">
                  <c:v>17</c:v>
                </c:pt>
                <c:pt idx="200">
                  <c:v>21</c:v>
                </c:pt>
                <c:pt idx="201">
                  <c:v>21</c:v>
                </c:pt>
                <c:pt idx="202">
                  <c:v>15</c:v>
                </c:pt>
                <c:pt idx="203">
                  <c:v>22</c:v>
                </c:pt>
                <c:pt idx="204">
                  <c:v>17</c:v>
                </c:pt>
                <c:pt idx="205">
                  <c:v>16</c:v>
                </c:pt>
                <c:pt idx="206">
                  <c:v>15</c:v>
                </c:pt>
                <c:pt idx="207">
                  <c:v>20</c:v>
                </c:pt>
                <c:pt idx="208">
                  <c:v>18</c:v>
                </c:pt>
                <c:pt idx="209">
                  <c:v>21</c:v>
                </c:pt>
                <c:pt idx="210">
                  <c:v>18</c:v>
                </c:pt>
                <c:pt idx="211">
                  <c:v>17</c:v>
                </c:pt>
                <c:pt idx="212">
                  <c:v>17</c:v>
                </c:pt>
                <c:pt idx="213">
                  <c:v>16</c:v>
                </c:pt>
                <c:pt idx="214">
                  <c:v>18</c:v>
                </c:pt>
                <c:pt idx="215">
                  <c:v>21</c:v>
                </c:pt>
                <c:pt idx="216">
                  <c:v>22</c:v>
                </c:pt>
                <c:pt idx="217">
                  <c:v>17</c:v>
                </c:pt>
                <c:pt idx="218">
                  <c:v>18</c:v>
                </c:pt>
                <c:pt idx="219">
                  <c:v>18</c:v>
                </c:pt>
                <c:pt idx="220">
                  <c:v>17</c:v>
                </c:pt>
                <c:pt idx="221">
                  <c:v>18</c:v>
                </c:pt>
                <c:pt idx="222">
                  <c:v>17</c:v>
                </c:pt>
                <c:pt idx="223">
                  <c:v>21</c:v>
                </c:pt>
                <c:pt idx="224">
                  <c:v>21</c:v>
                </c:pt>
                <c:pt idx="225">
                  <c:v>19</c:v>
                </c:pt>
                <c:pt idx="226">
                  <c:v>17</c:v>
                </c:pt>
                <c:pt idx="227">
                  <c:v>18</c:v>
                </c:pt>
                <c:pt idx="228">
                  <c:v>19</c:v>
                </c:pt>
                <c:pt idx="229">
                  <c:v>21</c:v>
                </c:pt>
                <c:pt idx="230">
                  <c:v>18</c:v>
                </c:pt>
                <c:pt idx="231">
                  <c:v>18</c:v>
                </c:pt>
                <c:pt idx="232">
                  <c:v>22</c:v>
                </c:pt>
                <c:pt idx="233">
                  <c:v>19</c:v>
                </c:pt>
                <c:pt idx="234">
                  <c:v>20</c:v>
                </c:pt>
                <c:pt idx="235">
                  <c:v>16</c:v>
                </c:pt>
                <c:pt idx="236">
                  <c:v>19</c:v>
                </c:pt>
                <c:pt idx="237">
                  <c:v>21</c:v>
                </c:pt>
                <c:pt idx="238">
                  <c:v>20</c:v>
                </c:pt>
                <c:pt idx="239">
                  <c:v>20</c:v>
                </c:pt>
                <c:pt idx="240">
                  <c:v>18</c:v>
                </c:pt>
                <c:pt idx="241">
                  <c:v>18</c:v>
                </c:pt>
                <c:pt idx="242">
                  <c:v>21</c:v>
                </c:pt>
                <c:pt idx="243">
                  <c:v>16</c:v>
                </c:pt>
                <c:pt idx="244">
                  <c:v>22</c:v>
                </c:pt>
                <c:pt idx="245">
                  <c:v>19</c:v>
                </c:pt>
                <c:pt idx="246">
                  <c:v>17</c:v>
                </c:pt>
                <c:pt idx="247">
                  <c:v>22</c:v>
                </c:pt>
                <c:pt idx="248">
                  <c:v>18</c:v>
                </c:pt>
                <c:pt idx="249">
                  <c:v>22</c:v>
                </c:pt>
                <c:pt idx="250">
                  <c:v>19</c:v>
                </c:pt>
                <c:pt idx="251">
                  <c:v>15</c:v>
                </c:pt>
                <c:pt idx="252">
                  <c:v>18</c:v>
                </c:pt>
                <c:pt idx="253">
                  <c:v>17</c:v>
                </c:pt>
                <c:pt idx="254">
                  <c:v>18</c:v>
                </c:pt>
                <c:pt idx="255">
                  <c:v>20</c:v>
                </c:pt>
                <c:pt idx="256">
                  <c:v>22</c:v>
                </c:pt>
                <c:pt idx="257">
                  <c:v>19</c:v>
                </c:pt>
                <c:pt idx="258">
                  <c:v>16</c:v>
                </c:pt>
                <c:pt idx="259">
                  <c:v>15</c:v>
                </c:pt>
                <c:pt idx="260">
                  <c:v>17</c:v>
                </c:pt>
                <c:pt idx="261">
                  <c:v>21</c:v>
                </c:pt>
                <c:pt idx="262">
                  <c:v>18</c:v>
                </c:pt>
                <c:pt idx="263">
                  <c:v>17</c:v>
                </c:pt>
                <c:pt idx="264">
                  <c:v>16</c:v>
                </c:pt>
                <c:pt idx="265">
                  <c:v>15</c:v>
                </c:pt>
                <c:pt idx="266">
                  <c:v>22</c:v>
                </c:pt>
                <c:pt idx="267">
                  <c:v>17</c:v>
                </c:pt>
                <c:pt idx="268">
                  <c:v>19</c:v>
                </c:pt>
                <c:pt idx="269">
                  <c:v>19</c:v>
                </c:pt>
                <c:pt idx="270">
                  <c:v>17</c:v>
                </c:pt>
                <c:pt idx="271">
                  <c:v>22</c:v>
                </c:pt>
                <c:pt idx="272">
                  <c:v>15</c:v>
                </c:pt>
                <c:pt idx="273">
                  <c:v>18</c:v>
                </c:pt>
                <c:pt idx="274">
                  <c:v>19</c:v>
                </c:pt>
                <c:pt idx="275">
                  <c:v>18</c:v>
                </c:pt>
                <c:pt idx="276">
                  <c:v>18</c:v>
                </c:pt>
                <c:pt idx="277">
                  <c:v>17</c:v>
                </c:pt>
                <c:pt idx="278">
                  <c:v>19</c:v>
                </c:pt>
                <c:pt idx="279">
                  <c:v>17</c:v>
                </c:pt>
                <c:pt idx="280">
                  <c:v>16</c:v>
                </c:pt>
                <c:pt idx="281">
                  <c:v>18</c:v>
                </c:pt>
                <c:pt idx="282">
                  <c:v>15</c:v>
                </c:pt>
                <c:pt idx="283">
                  <c:v>21</c:v>
                </c:pt>
                <c:pt idx="284">
                  <c:v>20</c:v>
                </c:pt>
                <c:pt idx="285">
                  <c:v>18</c:v>
                </c:pt>
                <c:pt idx="286">
                  <c:v>15</c:v>
                </c:pt>
                <c:pt idx="287">
                  <c:v>17</c:v>
                </c:pt>
                <c:pt idx="288">
                  <c:v>19</c:v>
                </c:pt>
                <c:pt idx="289">
                  <c:v>18</c:v>
                </c:pt>
                <c:pt idx="290">
                  <c:v>16</c:v>
                </c:pt>
                <c:pt idx="291">
                  <c:v>18</c:v>
                </c:pt>
                <c:pt idx="292">
                  <c:v>15</c:v>
                </c:pt>
                <c:pt idx="293">
                  <c:v>22</c:v>
                </c:pt>
                <c:pt idx="294">
                  <c:v>21</c:v>
                </c:pt>
                <c:pt idx="295">
                  <c:v>15</c:v>
                </c:pt>
                <c:pt idx="296">
                  <c:v>15</c:v>
                </c:pt>
                <c:pt idx="297">
                  <c:v>19</c:v>
                </c:pt>
                <c:pt idx="298">
                  <c:v>16</c:v>
                </c:pt>
                <c:pt idx="299">
                  <c:v>16</c:v>
                </c:pt>
                <c:pt idx="300">
                  <c:v>15</c:v>
                </c:pt>
                <c:pt idx="301">
                  <c:v>16</c:v>
                </c:pt>
                <c:pt idx="302">
                  <c:v>16</c:v>
                </c:pt>
                <c:pt idx="303">
                  <c:v>17</c:v>
                </c:pt>
                <c:pt idx="304">
                  <c:v>20</c:v>
                </c:pt>
                <c:pt idx="305">
                  <c:v>16</c:v>
                </c:pt>
                <c:pt idx="306">
                  <c:v>20</c:v>
                </c:pt>
                <c:pt idx="307">
                  <c:v>15</c:v>
                </c:pt>
                <c:pt idx="308">
                  <c:v>19</c:v>
                </c:pt>
                <c:pt idx="309">
                  <c:v>20</c:v>
                </c:pt>
                <c:pt idx="310">
                  <c:v>17</c:v>
                </c:pt>
                <c:pt idx="311">
                  <c:v>16</c:v>
                </c:pt>
                <c:pt idx="312">
                  <c:v>17</c:v>
                </c:pt>
                <c:pt idx="313">
                  <c:v>18</c:v>
                </c:pt>
                <c:pt idx="314">
                  <c:v>17</c:v>
                </c:pt>
                <c:pt idx="315">
                  <c:v>20</c:v>
                </c:pt>
                <c:pt idx="316">
                  <c:v>21</c:v>
                </c:pt>
                <c:pt idx="317">
                  <c:v>17</c:v>
                </c:pt>
                <c:pt idx="318">
                  <c:v>17</c:v>
                </c:pt>
                <c:pt idx="319">
                  <c:v>22</c:v>
                </c:pt>
                <c:pt idx="320">
                  <c:v>16</c:v>
                </c:pt>
                <c:pt idx="321">
                  <c:v>17</c:v>
                </c:pt>
                <c:pt idx="322">
                  <c:v>20</c:v>
                </c:pt>
                <c:pt idx="323">
                  <c:v>22</c:v>
                </c:pt>
                <c:pt idx="324">
                  <c:v>19</c:v>
                </c:pt>
                <c:pt idx="325">
                  <c:v>16</c:v>
                </c:pt>
                <c:pt idx="326">
                  <c:v>15</c:v>
                </c:pt>
                <c:pt idx="327">
                  <c:v>18</c:v>
                </c:pt>
                <c:pt idx="328">
                  <c:v>22</c:v>
                </c:pt>
                <c:pt idx="329">
                  <c:v>15</c:v>
                </c:pt>
                <c:pt idx="330">
                  <c:v>16</c:v>
                </c:pt>
                <c:pt idx="331">
                  <c:v>15</c:v>
                </c:pt>
                <c:pt idx="332">
                  <c:v>18</c:v>
                </c:pt>
                <c:pt idx="333">
                  <c:v>22</c:v>
                </c:pt>
                <c:pt idx="334">
                  <c:v>20</c:v>
                </c:pt>
                <c:pt idx="335">
                  <c:v>20</c:v>
                </c:pt>
                <c:pt idx="336">
                  <c:v>17</c:v>
                </c:pt>
                <c:pt idx="337">
                  <c:v>15</c:v>
                </c:pt>
                <c:pt idx="338">
                  <c:v>20</c:v>
                </c:pt>
                <c:pt idx="339">
                  <c:v>16</c:v>
                </c:pt>
                <c:pt idx="340">
                  <c:v>19</c:v>
                </c:pt>
                <c:pt idx="341">
                  <c:v>18</c:v>
                </c:pt>
                <c:pt idx="342">
                  <c:v>15</c:v>
                </c:pt>
                <c:pt idx="343">
                  <c:v>19</c:v>
                </c:pt>
                <c:pt idx="344">
                  <c:v>18</c:v>
                </c:pt>
                <c:pt idx="345">
                  <c:v>15</c:v>
                </c:pt>
                <c:pt idx="346">
                  <c:v>16</c:v>
                </c:pt>
                <c:pt idx="347">
                  <c:v>19</c:v>
                </c:pt>
                <c:pt idx="348">
                  <c:v>20</c:v>
                </c:pt>
                <c:pt idx="349">
                  <c:v>22</c:v>
                </c:pt>
                <c:pt idx="350">
                  <c:v>19</c:v>
                </c:pt>
                <c:pt idx="351">
                  <c:v>21</c:v>
                </c:pt>
                <c:pt idx="352">
                  <c:v>15</c:v>
                </c:pt>
                <c:pt idx="353">
                  <c:v>15</c:v>
                </c:pt>
                <c:pt idx="354">
                  <c:v>16</c:v>
                </c:pt>
                <c:pt idx="355">
                  <c:v>16</c:v>
                </c:pt>
                <c:pt idx="356">
                  <c:v>21</c:v>
                </c:pt>
                <c:pt idx="357">
                  <c:v>17</c:v>
                </c:pt>
                <c:pt idx="358">
                  <c:v>22</c:v>
                </c:pt>
                <c:pt idx="359">
                  <c:v>22</c:v>
                </c:pt>
                <c:pt idx="360">
                  <c:v>15</c:v>
                </c:pt>
                <c:pt idx="361">
                  <c:v>16</c:v>
                </c:pt>
                <c:pt idx="362">
                  <c:v>15</c:v>
                </c:pt>
                <c:pt idx="363">
                  <c:v>16</c:v>
                </c:pt>
                <c:pt idx="364">
                  <c:v>18</c:v>
                </c:pt>
                <c:pt idx="365">
                  <c:v>16</c:v>
                </c:pt>
                <c:pt idx="366">
                  <c:v>16</c:v>
                </c:pt>
                <c:pt idx="367">
                  <c:v>18</c:v>
                </c:pt>
                <c:pt idx="368">
                  <c:v>18</c:v>
                </c:pt>
                <c:pt idx="369">
                  <c:v>20</c:v>
                </c:pt>
                <c:pt idx="370">
                  <c:v>17</c:v>
                </c:pt>
                <c:pt idx="371">
                  <c:v>16</c:v>
                </c:pt>
                <c:pt idx="372">
                  <c:v>18</c:v>
                </c:pt>
                <c:pt idx="373">
                  <c:v>17</c:v>
                </c:pt>
                <c:pt idx="374">
                  <c:v>17</c:v>
                </c:pt>
                <c:pt idx="375">
                  <c:v>15</c:v>
                </c:pt>
                <c:pt idx="376">
                  <c:v>18</c:v>
                </c:pt>
                <c:pt idx="377">
                  <c:v>19</c:v>
                </c:pt>
                <c:pt idx="378">
                  <c:v>18</c:v>
                </c:pt>
                <c:pt idx="379">
                  <c:v>21</c:v>
                </c:pt>
                <c:pt idx="380">
                  <c:v>21</c:v>
                </c:pt>
                <c:pt idx="381">
                  <c:v>18</c:v>
                </c:pt>
                <c:pt idx="382">
                  <c:v>17</c:v>
                </c:pt>
                <c:pt idx="383">
                  <c:v>22</c:v>
                </c:pt>
                <c:pt idx="384">
                  <c:v>20</c:v>
                </c:pt>
                <c:pt idx="385">
                  <c:v>18</c:v>
                </c:pt>
                <c:pt idx="386">
                  <c:v>18</c:v>
                </c:pt>
                <c:pt idx="387">
                  <c:v>20</c:v>
                </c:pt>
                <c:pt idx="388">
                  <c:v>17</c:v>
                </c:pt>
                <c:pt idx="389">
                  <c:v>17</c:v>
                </c:pt>
                <c:pt idx="390">
                  <c:v>21</c:v>
                </c:pt>
                <c:pt idx="391">
                  <c:v>15</c:v>
                </c:pt>
                <c:pt idx="392">
                  <c:v>15</c:v>
                </c:pt>
                <c:pt idx="393">
                  <c:v>18</c:v>
                </c:pt>
                <c:pt idx="394">
                  <c:v>22</c:v>
                </c:pt>
                <c:pt idx="395">
                  <c:v>18</c:v>
                </c:pt>
                <c:pt idx="396">
                  <c:v>20</c:v>
                </c:pt>
                <c:pt idx="397">
                  <c:v>16</c:v>
                </c:pt>
                <c:pt idx="398">
                  <c:v>19</c:v>
                </c:pt>
                <c:pt idx="399">
                  <c:v>16</c:v>
                </c:pt>
                <c:pt idx="400">
                  <c:v>22</c:v>
                </c:pt>
                <c:pt idx="401">
                  <c:v>16</c:v>
                </c:pt>
                <c:pt idx="402">
                  <c:v>18</c:v>
                </c:pt>
                <c:pt idx="403">
                  <c:v>17</c:v>
                </c:pt>
                <c:pt idx="404">
                  <c:v>17</c:v>
                </c:pt>
                <c:pt idx="405">
                  <c:v>19</c:v>
                </c:pt>
                <c:pt idx="406">
                  <c:v>22</c:v>
                </c:pt>
                <c:pt idx="407">
                  <c:v>17</c:v>
                </c:pt>
                <c:pt idx="408">
                  <c:v>18</c:v>
                </c:pt>
                <c:pt idx="409">
                  <c:v>20</c:v>
                </c:pt>
                <c:pt idx="410">
                  <c:v>17</c:v>
                </c:pt>
                <c:pt idx="411">
                  <c:v>20</c:v>
                </c:pt>
                <c:pt idx="412">
                  <c:v>22</c:v>
                </c:pt>
                <c:pt idx="413">
                  <c:v>15</c:v>
                </c:pt>
                <c:pt idx="414">
                  <c:v>21</c:v>
                </c:pt>
                <c:pt idx="415">
                  <c:v>19</c:v>
                </c:pt>
                <c:pt idx="416">
                  <c:v>21</c:v>
                </c:pt>
                <c:pt idx="417">
                  <c:v>17</c:v>
                </c:pt>
                <c:pt idx="418">
                  <c:v>17</c:v>
                </c:pt>
                <c:pt idx="419">
                  <c:v>15</c:v>
                </c:pt>
                <c:pt idx="420">
                  <c:v>21</c:v>
                </c:pt>
                <c:pt idx="421">
                  <c:v>16</c:v>
                </c:pt>
                <c:pt idx="422">
                  <c:v>18</c:v>
                </c:pt>
                <c:pt idx="423">
                  <c:v>17</c:v>
                </c:pt>
                <c:pt idx="424">
                  <c:v>21</c:v>
                </c:pt>
                <c:pt idx="425">
                  <c:v>20</c:v>
                </c:pt>
                <c:pt idx="426">
                  <c:v>15</c:v>
                </c:pt>
                <c:pt idx="427">
                  <c:v>15</c:v>
                </c:pt>
                <c:pt idx="428">
                  <c:v>16</c:v>
                </c:pt>
                <c:pt idx="429">
                  <c:v>21</c:v>
                </c:pt>
                <c:pt idx="430">
                  <c:v>20</c:v>
                </c:pt>
                <c:pt idx="431">
                  <c:v>20</c:v>
                </c:pt>
                <c:pt idx="432">
                  <c:v>22</c:v>
                </c:pt>
                <c:pt idx="433">
                  <c:v>22</c:v>
                </c:pt>
                <c:pt idx="434">
                  <c:v>17</c:v>
                </c:pt>
                <c:pt idx="435">
                  <c:v>16</c:v>
                </c:pt>
                <c:pt idx="436">
                  <c:v>19</c:v>
                </c:pt>
                <c:pt idx="437">
                  <c:v>15</c:v>
                </c:pt>
                <c:pt idx="438">
                  <c:v>18</c:v>
                </c:pt>
                <c:pt idx="439">
                  <c:v>15</c:v>
                </c:pt>
                <c:pt idx="440">
                  <c:v>16</c:v>
                </c:pt>
                <c:pt idx="441">
                  <c:v>18</c:v>
                </c:pt>
                <c:pt idx="442">
                  <c:v>22</c:v>
                </c:pt>
                <c:pt idx="443">
                  <c:v>21</c:v>
                </c:pt>
                <c:pt idx="444">
                  <c:v>22</c:v>
                </c:pt>
                <c:pt idx="445">
                  <c:v>18</c:v>
                </c:pt>
                <c:pt idx="446">
                  <c:v>15</c:v>
                </c:pt>
                <c:pt idx="447">
                  <c:v>22</c:v>
                </c:pt>
                <c:pt idx="448">
                  <c:v>18</c:v>
                </c:pt>
                <c:pt idx="449">
                  <c:v>21</c:v>
                </c:pt>
                <c:pt idx="450">
                  <c:v>17</c:v>
                </c:pt>
                <c:pt idx="451">
                  <c:v>22</c:v>
                </c:pt>
                <c:pt idx="452">
                  <c:v>15</c:v>
                </c:pt>
                <c:pt idx="453">
                  <c:v>16</c:v>
                </c:pt>
                <c:pt idx="454">
                  <c:v>19</c:v>
                </c:pt>
                <c:pt idx="455">
                  <c:v>16</c:v>
                </c:pt>
                <c:pt idx="456">
                  <c:v>17</c:v>
                </c:pt>
                <c:pt idx="457">
                  <c:v>22</c:v>
                </c:pt>
                <c:pt idx="458">
                  <c:v>19</c:v>
                </c:pt>
                <c:pt idx="459">
                  <c:v>19</c:v>
                </c:pt>
                <c:pt idx="460">
                  <c:v>20</c:v>
                </c:pt>
                <c:pt idx="461">
                  <c:v>16</c:v>
                </c:pt>
                <c:pt idx="462">
                  <c:v>22</c:v>
                </c:pt>
                <c:pt idx="463">
                  <c:v>22</c:v>
                </c:pt>
                <c:pt idx="464">
                  <c:v>21</c:v>
                </c:pt>
                <c:pt idx="465">
                  <c:v>22</c:v>
                </c:pt>
                <c:pt idx="466">
                  <c:v>15</c:v>
                </c:pt>
                <c:pt idx="467">
                  <c:v>15</c:v>
                </c:pt>
                <c:pt idx="468">
                  <c:v>19</c:v>
                </c:pt>
                <c:pt idx="469">
                  <c:v>16</c:v>
                </c:pt>
                <c:pt idx="470">
                  <c:v>22</c:v>
                </c:pt>
                <c:pt idx="471">
                  <c:v>22</c:v>
                </c:pt>
                <c:pt idx="472">
                  <c:v>16</c:v>
                </c:pt>
                <c:pt idx="473">
                  <c:v>15</c:v>
                </c:pt>
                <c:pt idx="474">
                  <c:v>20</c:v>
                </c:pt>
                <c:pt idx="475">
                  <c:v>17</c:v>
                </c:pt>
                <c:pt idx="476">
                  <c:v>15</c:v>
                </c:pt>
                <c:pt idx="477">
                  <c:v>15</c:v>
                </c:pt>
                <c:pt idx="478">
                  <c:v>17</c:v>
                </c:pt>
                <c:pt idx="479">
                  <c:v>15</c:v>
                </c:pt>
                <c:pt idx="480">
                  <c:v>19</c:v>
                </c:pt>
                <c:pt idx="481">
                  <c:v>22</c:v>
                </c:pt>
                <c:pt idx="482">
                  <c:v>19</c:v>
                </c:pt>
                <c:pt idx="483">
                  <c:v>19</c:v>
                </c:pt>
                <c:pt idx="484">
                  <c:v>20</c:v>
                </c:pt>
                <c:pt idx="485">
                  <c:v>21</c:v>
                </c:pt>
                <c:pt idx="486">
                  <c:v>19</c:v>
                </c:pt>
                <c:pt idx="487">
                  <c:v>20</c:v>
                </c:pt>
                <c:pt idx="488">
                  <c:v>19</c:v>
                </c:pt>
                <c:pt idx="489">
                  <c:v>16</c:v>
                </c:pt>
                <c:pt idx="490">
                  <c:v>16</c:v>
                </c:pt>
                <c:pt idx="491">
                  <c:v>17</c:v>
                </c:pt>
                <c:pt idx="492">
                  <c:v>20</c:v>
                </c:pt>
                <c:pt idx="493">
                  <c:v>18</c:v>
                </c:pt>
                <c:pt idx="494">
                  <c:v>19</c:v>
                </c:pt>
                <c:pt idx="495">
                  <c:v>18</c:v>
                </c:pt>
                <c:pt idx="496">
                  <c:v>22</c:v>
                </c:pt>
                <c:pt idx="497">
                  <c:v>21</c:v>
                </c:pt>
                <c:pt idx="498">
                  <c:v>18</c:v>
                </c:pt>
                <c:pt idx="499">
                  <c:v>21</c:v>
                </c:pt>
                <c:pt idx="500">
                  <c:v>19</c:v>
                </c:pt>
                <c:pt idx="501">
                  <c:v>15</c:v>
                </c:pt>
                <c:pt idx="502">
                  <c:v>17</c:v>
                </c:pt>
                <c:pt idx="503">
                  <c:v>20</c:v>
                </c:pt>
                <c:pt idx="504">
                  <c:v>21</c:v>
                </c:pt>
                <c:pt idx="505">
                  <c:v>21</c:v>
                </c:pt>
                <c:pt idx="506">
                  <c:v>18</c:v>
                </c:pt>
                <c:pt idx="507">
                  <c:v>15</c:v>
                </c:pt>
                <c:pt idx="508">
                  <c:v>15</c:v>
                </c:pt>
                <c:pt idx="509">
                  <c:v>19</c:v>
                </c:pt>
                <c:pt idx="510">
                  <c:v>17</c:v>
                </c:pt>
                <c:pt idx="511">
                  <c:v>21</c:v>
                </c:pt>
                <c:pt idx="512">
                  <c:v>19</c:v>
                </c:pt>
                <c:pt idx="513">
                  <c:v>17</c:v>
                </c:pt>
                <c:pt idx="514">
                  <c:v>19</c:v>
                </c:pt>
                <c:pt idx="515">
                  <c:v>22</c:v>
                </c:pt>
                <c:pt idx="516">
                  <c:v>22</c:v>
                </c:pt>
                <c:pt idx="517">
                  <c:v>17</c:v>
                </c:pt>
                <c:pt idx="518">
                  <c:v>16</c:v>
                </c:pt>
                <c:pt idx="519">
                  <c:v>15</c:v>
                </c:pt>
                <c:pt idx="520">
                  <c:v>22</c:v>
                </c:pt>
                <c:pt idx="521">
                  <c:v>20</c:v>
                </c:pt>
                <c:pt idx="522">
                  <c:v>22</c:v>
                </c:pt>
                <c:pt idx="523">
                  <c:v>15</c:v>
                </c:pt>
                <c:pt idx="524">
                  <c:v>15</c:v>
                </c:pt>
                <c:pt idx="525">
                  <c:v>22</c:v>
                </c:pt>
                <c:pt idx="526">
                  <c:v>17</c:v>
                </c:pt>
                <c:pt idx="527">
                  <c:v>15</c:v>
                </c:pt>
                <c:pt idx="528">
                  <c:v>16</c:v>
                </c:pt>
                <c:pt idx="529">
                  <c:v>16</c:v>
                </c:pt>
                <c:pt idx="530">
                  <c:v>21</c:v>
                </c:pt>
                <c:pt idx="531">
                  <c:v>18</c:v>
                </c:pt>
                <c:pt idx="532">
                  <c:v>15</c:v>
                </c:pt>
                <c:pt idx="533">
                  <c:v>19</c:v>
                </c:pt>
                <c:pt idx="534">
                  <c:v>21</c:v>
                </c:pt>
                <c:pt idx="535">
                  <c:v>19</c:v>
                </c:pt>
                <c:pt idx="536">
                  <c:v>19</c:v>
                </c:pt>
                <c:pt idx="537">
                  <c:v>20</c:v>
                </c:pt>
                <c:pt idx="538">
                  <c:v>16</c:v>
                </c:pt>
                <c:pt idx="539">
                  <c:v>18</c:v>
                </c:pt>
                <c:pt idx="540">
                  <c:v>20</c:v>
                </c:pt>
                <c:pt idx="541">
                  <c:v>18</c:v>
                </c:pt>
                <c:pt idx="542">
                  <c:v>16</c:v>
                </c:pt>
                <c:pt idx="543">
                  <c:v>18</c:v>
                </c:pt>
                <c:pt idx="544">
                  <c:v>19</c:v>
                </c:pt>
                <c:pt idx="545">
                  <c:v>19</c:v>
                </c:pt>
                <c:pt idx="546">
                  <c:v>16</c:v>
                </c:pt>
                <c:pt idx="547">
                  <c:v>19</c:v>
                </c:pt>
                <c:pt idx="548">
                  <c:v>22</c:v>
                </c:pt>
                <c:pt idx="549">
                  <c:v>17</c:v>
                </c:pt>
                <c:pt idx="550">
                  <c:v>21</c:v>
                </c:pt>
                <c:pt idx="551">
                  <c:v>19</c:v>
                </c:pt>
                <c:pt idx="552">
                  <c:v>15</c:v>
                </c:pt>
                <c:pt idx="553">
                  <c:v>16</c:v>
                </c:pt>
                <c:pt idx="554">
                  <c:v>16</c:v>
                </c:pt>
                <c:pt idx="555">
                  <c:v>18</c:v>
                </c:pt>
                <c:pt idx="556">
                  <c:v>18</c:v>
                </c:pt>
                <c:pt idx="557">
                  <c:v>21</c:v>
                </c:pt>
                <c:pt idx="558">
                  <c:v>18</c:v>
                </c:pt>
                <c:pt idx="559">
                  <c:v>15</c:v>
                </c:pt>
                <c:pt idx="560">
                  <c:v>19</c:v>
                </c:pt>
                <c:pt idx="561">
                  <c:v>16</c:v>
                </c:pt>
                <c:pt idx="562">
                  <c:v>19</c:v>
                </c:pt>
                <c:pt idx="563">
                  <c:v>18</c:v>
                </c:pt>
                <c:pt idx="564">
                  <c:v>22</c:v>
                </c:pt>
                <c:pt idx="565">
                  <c:v>16</c:v>
                </c:pt>
                <c:pt idx="566">
                  <c:v>18</c:v>
                </c:pt>
                <c:pt idx="567">
                  <c:v>20</c:v>
                </c:pt>
                <c:pt idx="568">
                  <c:v>15</c:v>
                </c:pt>
                <c:pt idx="569">
                  <c:v>16</c:v>
                </c:pt>
                <c:pt idx="570">
                  <c:v>18</c:v>
                </c:pt>
                <c:pt idx="571">
                  <c:v>18</c:v>
                </c:pt>
                <c:pt idx="572">
                  <c:v>21</c:v>
                </c:pt>
                <c:pt idx="573">
                  <c:v>20</c:v>
                </c:pt>
                <c:pt idx="574">
                  <c:v>18</c:v>
                </c:pt>
                <c:pt idx="575">
                  <c:v>21</c:v>
                </c:pt>
                <c:pt idx="576">
                  <c:v>15</c:v>
                </c:pt>
                <c:pt idx="577">
                  <c:v>19</c:v>
                </c:pt>
                <c:pt idx="578">
                  <c:v>19</c:v>
                </c:pt>
                <c:pt idx="579">
                  <c:v>19</c:v>
                </c:pt>
                <c:pt idx="580">
                  <c:v>15</c:v>
                </c:pt>
                <c:pt idx="581">
                  <c:v>20</c:v>
                </c:pt>
                <c:pt idx="582">
                  <c:v>19</c:v>
                </c:pt>
                <c:pt idx="583">
                  <c:v>22</c:v>
                </c:pt>
                <c:pt idx="584">
                  <c:v>22</c:v>
                </c:pt>
                <c:pt idx="585">
                  <c:v>19</c:v>
                </c:pt>
                <c:pt idx="586">
                  <c:v>15</c:v>
                </c:pt>
                <c:pt idx="587">
                  <c:v>21</c:v>
                </c:pt>
                <c:pt idx="588">
                  <c:v>16</c:v>
                </c:pt>
                <c:pt idx="589">
                  <c:v>22</c:v>
                </c:pt>
                <c:pt idx="590">
                  <c:v>18</c:v>
                </c:pt>
                <c:pt idx="591">
                  <c:v>18</c:v>
                </c:pt>
                <c:pt idx="592">
                  <c:v>22</c:v>
                </c:pt>
                <c:pt idx="593">
                  <c:v>15</c:v>
                </c:pt>
                <c:pt idx="594">
                  <c:v>19</c:v>
                </c:pt>
                <c:pt idx="595">
                  <c:v>20</c:v>
                </c:pt>
                <c:pt idx="596">
                  <c:v>17</c:v>
                </c:pt>
                <c:pt idx="597">
                  <c:v>19</c:v>
                </c:pt>
                <c:pt idx="598">
                  <c:v>22</c:v>
                </c:pt>
                <c:pt idx="599">
                  <c:v>17</c:v>
                </c:pt>
                <c:pt idx="600">
                  <c:v>18</c:v>
                </c:pt>
                <c:pt idx="601">
                  <c:v>20</c:v>
                </c:pt>
                <c:pt idx="602">
                  <c:v>15</c:v>
                </c:pt>
                <c:pt idx="603">
                  <c:v>20</c:v>
                </c:pt>
                <c:pt idx="604">
                  <c:v>22</c:v>
                </c:pt>
                <c:pt idx="605">
                  <c:v>19</c:v>
                </c:pt>
                <c:pt idx="606">
                  <c:v>15</c:v>
                </c:pt>
                <c:pt idx="607">
                  <c:v>19</c:v>
                </c:pt>
                <c:pt idx="608">
                  <c:v>19</c:v>
                </c:pt>
                <c:pt idx="609">
                  <c:v>20</c:v>
                </c:pt>
                <c:pt idx="610">
                  <c:v>19</c:v>
                </c:pt>
                <c:pt idx="611">
                  <c:v>17</c:v>
                </c:pt>
                <c:pt idx="612">
                  <c:v>15</c:v>
                </c:pt>
                <c:pt idx="613">
                  <c:v>18</c:v>
                </c:pt>
                <c:pt idx="614">
                  <c:v>16</c:v>
                </c:pt>
                <c:pt idx="615">
                  <c:v>17</c:v>
                </c:pt>
                <c:pt idx="616">
                  <c:v>18</c:v>
                </c:pt>
                <c:pt idx="617">
                  <c:v>15</c:v>
                </c:pt>
                <c:pt idx="618">
                  <c:v>22</c:v>
                </c:pt>
                <c:pt idx="619">
                  <c:v>16</c:v>
                </c:pt>
                <c:pt idx="620">
                  <c:v>16</c:v>
                </c:pt>
                <c:pt idx="621">
                  <c:v>15</c:v>
                </c:pt>
                <c:pt idx="622">
                  <c:v>17</c:v>
                </c:pt>
                <c:pt idx="623">
                  <c:v>20</c:v>
                </c:pt>
                <c:pt idx="624">
                  <c:v>20</c:v>
                </c:pt>
                <c:pt idx="625">
                  <c:v>21</c:v>
                </c:pt>
                <c:pt idx="626">
                  <c:v>19</c:v>
                </c:pt>
                <c:pt idx="627">
                  <c:v>22</c:v>
                </c:pt>
                <c:pt idx="628">
                  <c:v>19</c:v>
                </c:pt>
                <c:pt idx="629">
                  <c:v>19</c:v>
                </c:pt>
                <c:pt idx="630">
                  <c:v>22</c:v>
                </c:pt>
                <c:pt idx="631">
                  <c:v>18</c:v>
                </c:pt>
                <c:pt idx="632">
                  <c:v>15</c:v>
                </c:pt>
                <c:pt idx="633">
                  <c:v>17</c:v>
                </c:pt>
                <c:pt idx="634">
                  <c:v>22</c:v>
                </c:pt>
                <c:pt idx="635">
                  <c:v>20</c:v>
                </c:pt>
                <c:pt idx="636">
                  <c:v>15</c:v>
                </c:pt>
                <c:pt idx="637">
                  <c:v>20</c:v>
                </c:pt>
                <c:pt idx="638">
                  <c:v>16</c:v>
                </c:pt>
                <c:pt idx="639">
                  <c:v>18</c:v>
                </c:pt>
                <c:pt idx="640">
                  <c:v>17</c:v>
                </c:pt>
                <c:pt idx="641">
                  <c:v>16</c:v>
                </c:pt>
                <c:pt idx="642">
                  <c:v>19</c:v>
                </c:pt>
                <c:pt idx="643">
                  <c:v>22</c:v>
                </c:pt>
                <c:pt idx="644">
                  <c:v>20</c:v>
                </c:pt>
                <c:pt idx="645">
                  <c:v>19</c:v>
                </c:pt>
                <c:pt idx="646">
                  <c:v>19</c:v>
                </c:pt>
                <c:pt idx="647">
                  <c:v>15</c:v>
                </c:pt>
                <c:pt idx="648">
                  <c:v>16</c:v>
                </c:pt>
                <c:pt idx="649">
                  <c:v>17</c:v>
                </c:pt>
                <c:pt idx="650">
                  <c:v>16</c:v>
                </c:pt>
                <c:pt idx="651">
                  <c:v>21</c:v>
                </c:pt>
                <c:pt idx="652">
                  <c:v>17</c:v>
                </c:pt>
                <c:pt idx="653">
                  <c:v>18</c:v>
                </c:pt>
                <c:pt idx="654">
                  <c:v>18</c:v>
                </c:pt>
                <c:pt idx="655">
                  <c:v>17</c:v>
                </c:pt>
                <c:pt idx="656">
                  <c:v>16</c:v>
                </c:pt>
                <c:pt idx="657">
                  <c:v>21</c:v>
                </c:pt>
                <c:pt idx="658">
                  <c:v>17</c:v>
                </c:pt>
                <c:pt idx="659">
                  <c:v>17</c:v>
                </c:pt>
                <c:pt idx="660">
                  <c:v>19</c:v>
                </c:pt>
                <c:pt idx="661">
                  <c:v>17</c:v>
                </c:pt>
                <c:pt idx="662">
                  <c:v>19</c:v>
                </c:pt>
                <c:pt idx="663">
                  <c:v>21</c:v>
                </c:pt>
                <c:pt idx="664">
                  <c:v>20</c:v>
                </c:pt>
                <c:pt idx="665">
                  <c:v>22</c:v>
                </c:pt>
                <c:pt idx="666">
                  <c:v>22</c:v>
                </c:pt>
                <c:pt idx="667">
                  <c:v>19</c:v>
                </c:pt>
                <c:pt idx="668">
                  <c:v>17</c:v>
                </c:pt>
                <c:pt idx="669">
                  <c:v>20</c:v>
                </c:pt>
                <c:pt idx="670">
                  <c:v>15</c:v>
                </c:pt>
                <c:pt idx="671">
                  <c:v>16</c:v>
                </c:pt>
                <c:pt idx="672">
                  <c:v>17</c:v>
                </c:pt>
                <c:pt idx="673">
                  <c:v>18</c:v>
                </c:pt>
                <c:pt idx="674">
                  <c:v>17</c:v>
                </c:pt>
                <c:pt idx="675">
                  <c:v>21</c:v>
                </c:pt>
                <c:pt idx="676">
                  <c:v>17</c:v>
                </c:pt>
                <c:pt idx="677">
                  <c:v>18</c:v>
                </c:pt>
                <c:pt idx="678">
                  <c:v>22</c:v>
                </c:pt>
                <c:pt idx="679">
                  <c:v>19</c:v>
                </c:pt>
                <c:pt idx="680">
                  <c:v>19</c:v>
                </c:pt>
                <c:pt idx="681">
                  <c:v>15</c:v>
                </c:pt>
                <c:pt idx="682">
                  <c:v>22</c:v>
                </c:pt>
                <c:pt idx="683">
                  <c:v>22</c:v>
                </c:pt>
                <c:pt idx="684">
                  <c:v>17</c:v>
                </c:pt>
                <c:pt idx="685">
                  <c:v>17</c:v>
                </c:pt>
                <c:pt idx="686">
                  <c:v>16</c:v>
                </c:pt>
                <c:pt idx="687">
                  <c:v>20</c:v>
                </c:pt>
                <c:pt idx="688">
                  <c:v>19</c:v>
                </c:pt>
                <c:pt idx="689">
                  <c:v>17</c:v>
                </c:pt>
                <c:pt idx="690">
                  <c:v>21</c:v>
                </c:pt>
                <c:pt idx="691">
                  <c:v>16</c:v>
                </c:pt>
                <c:pt idx="692">
                  <c:v>15</c:v>
                </c:pt>
                <c:pt idx="693">
                  <c:v>21</c:v>
                </c:pt>
                <c:pt idx="694">
                  <c:v>16</c:v>
                </c:pt>
                <c:pt idx="695">
                  <c:v>19</c:v>
                </c:pt>
                <c:pt idx="696">
                  <c:v>19</c:v>
                </c:pt>
                <c:pt idx="697">
                  <c:v>15</c:v>
                </c:pt>
                <c:pt idx="698">
                  <c:v>20</c:v>
                </c:pt>
                <c:pt idx="699">
                  <c:v>17</c:v>
                </c:pt>
                <c:pt idx="700">
                  <c:v>16</c:v>
                </c:pt>
                <c:pt idx="701">
                  <c:v>17</c:v>
                </c:pt>
                <c:pt idx="702">
                  <c:v>17</c:v>
                </c:pt>
                <c:pt idx="703">
                  <c:v>17</c:v>
                </c:pt>
                <c:pt idx="704">
                  <c:v>22</c:v>
                </c:pt>
                <c:pt idx="705">
                  <c:v>18</c:v>
                </c:pt>
                <c:pt idx="706">
                  <c:v>22</c:v>
                </c:pt>
                <c:pt idx="707">
                  <c:v>15</c:v>
                </c:pt>
                <c:pt idx="708">
                  <c:v>17</c:v>
                </c:pt>
                <c:pt idx="709">
                  <c:v>15</c:v>
                </c:pt>
                <c:pt idx="710">
                  <c:v>20</c:v>
                </c:pt>
                <c:pt idx="711">
                  <c:v>17</c:v>
                </c:pt>
                <c:pt idx="712">
                  <c:v>22</c:v>
                </c:pt>
                <c:pt idx="713">
                  <c:v>16</c:v>
                </c:pt>
                <c:pt idx="714">
                  <c:v>22</c:v>
                </c:pt>
                <c:pt idx="715">
                  <c:v>16</c:v>
                </c:pt>
                <c:pt idx="716">
                  <c:v>21</c:v>
                </c:pt>
                <c:pt idx="717">
                  <c:v>21</c:v>
                </c:pt>
                <c:pt idx="718">
                  <c:v>15</c:v>
                </c:pt>
                <c:pt idx="719">
                  <c:v>22</c:v>
                </c:pt>
                <c:pt idx="720">
                  <c:v>22</c:v>
                </c:pt>
                <c:pt idx="721">
                  <c:v>17</c:v>
                </c:pt>
                <c:pt idx="722">
                  <c:v>15</c:v>
                </c:pt>
                <c:pt idx="723">
                  <c:v>15</c:v>
                </c:pt>
                <c:pt idx="724">
                  <c:v>18</c:v>
                </c:pt>
                <c:pt idx="725">
                  <c:v>17</c:v>
                </c:pt>
                <c:pt idx="726">
                  <c:v>18</c:v>
                </c:pt>
                <c:pt idx="727">
                  <c:v>17</c:v>
                </c:pt>
                <c:pt idx="728">
                  <c:v>22</c:v>
                </c:pt>
                <c:pt idx="729">
                  <c:v>21</c:v>
                </c:pt>
                <c:pt idx="730">
                  <c:v>19</c:v>
                </c:pt>
                <c:pt idx="731">
                  <c:v>19</c:v>
                </c:pt>
                <c:pt idx="732">
                  <c:v>18</c:v>
                </c:pt>
                <c:pt idx="733">
                  <c:v>19</c:v>
                </c:pt>
                <c:pt idx="734">
                  <c:v>18</c:v>
                </c:pt>
                <c:pt idx="735">
                  <c:v>19</c:v>
                </c:pt>
                <c:pt idx="736">
                  <c:v>18</c:v>
                </c:pt>
                <c:pt idx="737">
                  <c:v>19</c:v>
                </c:pt>
                <c:pt idx="738">
                  <c:v>21</c:v>
                </c:pt>
                <c:pt idx="739">
                  <c:v>15</c:v>
                </c:pt>
                <c:pt idx="740">
                  <c:v>21</c:v>
                </c:pt>
                <c:pt idx="741">
                  <c:v>15</c:v>
                </c:pt>
                <c:pt idx="742">
                  <c:v>15</c:v>
                </c:pt>
                <c:pt idx="743">
                  <c:v>17</c:v>
                </c:pt>
                <c:pt idx="744">
                  <c:v>16</c:v>
                </c:pt>
                <c:pt idx="745">
                  <c:v>18</c:v>
                </c:pt>
                <c:pt idx="746">
                  <c:v>16</c:v>
                </c:pt>
                <c:pt idx="747">
                  <c:v>15</c:v>
                </c:pt>
                <c:pt idx="748">
                  <c:v>18</c:v>
                </c:pt>
                <c:pt idx="749">
                  <c:v>22</c:v>
                </c:pt>
                <c:pt idx="750">
                  <c:v>18</c:v>
                </c:pt>
                <c:pt idx="751">
                  <c:v>22</c:v>
                </c:pt>
                <c:pt idx="752">
                  <c:v>17</c:v>
                </c:pt>
                <c:pt idx="753">
                  <c:v>16</c:v>
                </c:pt>
                <c:pt idx="754">
                  <c:v>20</c:v>
                </c:pt>
                <c:pt idx="755">
                  <c:v>21</c:v>
                </c:pt>
                <c:pt idx="756">
                  <c:v>16</c:v>
                </c:pt>
                <c:pt idx="757">
                  <c:v>19</c:v>
                </c:pt>
                <c:pt idx="758">
                  <c:v>18</c:v>
                </c:pt>
                <c:pt idx="759">
                  <c:v>15</c:v>
                </c:pt>
                <c:pt idx="760">
                  <c:v>19</c:v>
                </c:pt>
                <c:pt idx="761">
                  <c:v>20</c:v>
                </c:pt>
                <c:pt idx="762">
                  <c:v>21</c:v>
                </c:pt>
                <c:pt idx="763">
                  <c:v>21</c:v>
                </c:pt>
                <c:pt idx="764">
                  <c:v>19</c:v>
                </c:pt>
                <c:pt idx="765">
                  <c:v>18</c:v>
                </c:pt>
                <c:pt idx="766">
                  <c:v>19</c:v>
                </c:pt>
                <c:pt idx="767">
                  <c:v>18</c:v>
                </c:pt>
                <c:pt idx="768">
                  <c:v>18</c:v>
                </c:pt>
                <c:pt idx="769">
                  <c:v>19</c:v>
                </c:pt>
                <c:pt idx="770">
                  <c:v>15</c:v>
                </c:pt>
                <c:pt idx="771">
                  <c:v>20</c:v>
                </c:pt>
                <c:pt idx="772">
                  <c:v>22</c:v>
                </c:pt>
                <c:pt idx="773">
                  <c:v>19</c:v>
                </c:pt>
                <c:pt idx="774">
                  <c:v>16</c:v>
                </c:pt>
                <c:pt idx="775">
                  <c:v>18</c:v>
                </c:pt>
                <c:pt idx="776">
                  <c:v>15</c:v>
                </c:pt>
                <c:pt idx="777">
                  <c:v>22</c:v>
                </c:pt>
                <c:pt idx="778">
                  <c:v>22</c:v>
                </c:pt>
                <c:pt idx="779">
                  <c:v>21</c:v>
                </c:pt>
                <c:pt idx="780">
                  <c:v>20</c:v>
                </c:pt>
                <c:pt idx="781">
                  <c:v>17</c:v>
                </c:pt>
                <c:pt idx="782">
                  <c:v>21</c:v>
                </c:pt>
                <c:pt idx="783">
                  <c:v>17</c:v>
                </c:pt>
                <c:pt idx="784">
                  <c:v>19</c:v>
                </c:pt>
                <c:pt idx="785">
                  <c:v>21</c:v>
                </c:pt>
                <c:pt idx="786">
                  <c:v>17</c:v>
                </c:pt>
                <c:pt idx="787">
                  <c:v>22</c:v>
                </c:pt>
                <c:pt idx="788">
                  <c:v>21</c:v>
                </c:pt>
                <c:pt idx="789">
                  <c:v>22</c:v>
                </c:pt>
                <c:pt idx="790">
                  <c:v>16</c:v>
                </c:pt>
                <c:pt idx="791">
                  <c:v>22</c:v>
                </c:pt>
                <c:pt idx="792">
                  <c:v>19</c:v>
                </c:pt>
                <c:pt idx="793">
                  <c:v>21</c:v>
                </c:pt>
                <c:pt idx="794">
                  <c:v>19</c:v>
                </c:pt>
                <c:pt idx="795">
                  <c:v>20</c:v>
                </c:pt>
                <c:pt idx="796">
                  <c:v>15</c:v>
                </c:pt>
                <c:pt idx="797">
                  <c:v>18</c:v>
                </c:pt>
                <c:pt idx="798">
                  <c:v>21</c:v>
                </c:pt>
                <c:pt idx="799">
                  <c:v>22</c:v>
                </c:pt>
                <c:pt idx="800">
                  <c:v>19</c:v>
                </c:pt>
                <c:pt idx="801">
                  <c:v>22</c:v>
                </c:pt>
                <c:pt idx="802">
                  <c:v>19</c:v>
                </c:pt>
                <c:pt idx="803">
                  <c:v>19</c:v>
                </c:pt>
                <c:pt idx="804">
                  <c:v>15</c:v>
                </c:pt>
                <c:pt idx="805">
                  <c:v>19</c:v>
                </c:pt>
                <c:pt idx="806">
                  <c:v>20</c:v>
                </c:pt>
                <c:pt idx="807">
                  <c:v>21</c:v>
                </c:pt>
                <c:pt idx="808">
                  <c:v>22</c:v>
                </c:pt>
                <c:pt idx="809">
                  <c:v>18</c:v>
                </c:pt>
                <c:pt idx="810">
                  <c:v>18</c:v>
                </c:pt>
                <c:pt idx="811">
                  <c:v>19</c:v>
                </c:pt>
                <c:pt idx="812">
                  <c:v>15</c:v>
                </c:pt>
                <c:pt idx="813">
                  <c:v>17</c:v>
                </c:pt>
                <c:pt idx="814">
                  <c:v>21</c:v>
                </c:pt>
                <c:pt idx="815">
                  <c:v>21</c:v>
                </c:pt>
                <c:pt idx="816">
                  <c:v>22</c:v>
                </c:pt>
                <c:pt idx="817">
                  <c:v>21</c:v>
                </c:pt>
                <c:pt idx="818">
                  <c:v>19</c:v>
                </c:pt>
                <c:pt idx="819">
                  <c:v>21</c:v>
                </c:pt>
                <c:pt idx="820">
                  <c:v>20</c:v>
                </c:pt>
                <c:pt idx="821">
                  <c:v>19</c:v>
                </c:pt>
                <c:pt idx="822">
                  <c:v>16</c:v>
                </c:pt>
                <c:pt idx="823">
                  <c:v>21</c:v>
                </c:pt>
                <c:pt idx="824">
                  <c:v>20</c:v>
                </c:pt>
                <c:pt idx="825">
                  <c:v>15</c:v>
                </c:pt>
                <c:pt idx="826">
                  <c:v>18</c:v>
                </c:pt>
                <c:pt idx="827">
                  <c:v>15</c:v>
                </c:pt>
                <c:pt idx="828">
                  <c:v>15</c:v>
                </c:pt>
                <c:pt idx="829">
                  <c:v>19</c:v>
                </c:pt>
                <c:pt idx="830">
                  <c:v>16</c:v>
                </c:pt>
                <c:pt idx="831">
                  <c:v>19</c:v>
                </c:pt>
                <c:pt idx="832">
                  <c:v>15</c:v>
                </c:pt>
                <c:pt idx="833">
                  <c:v>19</c:v>
                </c:pt>
                <c:pt idx="834">
                  <c:v>21</c:v>
                </c:pt>
                <c:pt idx="835">
                  <c:v>20</c:v>
                </c:pt>
                <c:pt idx="836">
                  <c:v>21</c:v>
                </c:pt>
                <c:pt idx="837">
                  <c:v>15</c:v>
                </c:pt>
                <c:pt idx="838">
                  <c:v>21</c:v>
                </c:pt>
                <c:pt idx="839">
                  <c:v>18</c:v>
                </c:pt>
                <c:pt idx="840">
                  <c:v>19</c:v>
                </c:pt>
                <c:pt idx="841">
                  <c:v>21</c:v>
                </c:pt>
                <c:pt idx="842">
                  <c:v>19</c:v>
                </c:pt>
                <c:pt idx="843">
                  <c:v>18</c:v>
                </c:pt>
                <c:pt idx="844">
                  <c:v>19</c:v>
                </c:pt>
                <c:pt idx="845">
                  <c:v>15</c:v>
                </c:pt>
                <c:pt idx="846">
                  <c:v>17</c:v>
                </c:pt>
                <c:pt idx="847">
                  <c:v>19</c:v>
                </c:pt>
                <c:pt idx="848">
                  <c:v>18</c:v>
                </c:pt>
                <c:pt idx="849">
                  <c:v>18</c:v>
                </c:pt>
                <c:pt idx="850">
                  <c:v>17</c:v>
                </c:pt>
                <c:pt idx="851">
                  <c:v>15</c:v>
                </c:pt>
                <c:pt idx="852">
                  <c:v>16</c:v>
                </c:pt>
                <c:pt idx="853">
                  <c:v>15</c:v>
                </c:pt>
                <c:pt idx="854">
                  <c:v>20</c:v>
                </c:pt>
                <c:pt idx="855">
                  <c:v>19</c:v>
                </c:pt>
                <c:pt idx="856">
                  <c:v>18</c:v>
                </c:pt>
                <c:pt idx="857">
                  <c:v>18</c:v>
                </c:pt>
                <c:pt idx="858">
                  <c:v>15</c:v>
                </c:pt>
                <c:pt idx="859">
                  <c:v>15</c:v>
                </c:pt>
                <c:pt idx="860">
                  <c:v>22</c:v>
                </c:pt>
                <c:pt idx="861">
                  <c:v>19</c:v>
                </c:pt>
                <c:pt idx="862">
                  <c:v>15</c:v>
                </c:pt>
                <c:pt idx="863">
                  <c:v>21</c:v>
                </c:pt>
                <c:pt idx="864">
                  <c:v>17</c:v>
                </c:pt>
                <c:pt idx="865">
                  <c:v>17</c:v>
                </c:pt>
                <c:pt idx="866">
                  <c:v>16</c:v>
                </c:pt>
                <c:pt idx="867">
                  <c:v>18</c:v>
                </c:pt>
                <c:pt idx="868">
                  <c:v>19</c:v>
                </c:pt>
                <c:pt idx="869">
                  <c:v>22</c:v>
                </c:pt>
                <c:pt idx="870">
                  <c:v>19</c:v>
                </c:pt>
                <c:pt idx="871">
                  <c:v>15</c:v>
                </c:pt>
                <c:pt idx="872">
                  <c:v>18</c:v>
                </c:pt>
                <c:pt idx="873">
                  <c:v>16</c:v>
                </c:pt>
                <c:pt idx="874">
                  <c:v>16</c:v>
                </c:pt>
                <c:pt idx="875">
                  <c:v>16</c:v>
                </c:pt>
                <c:pt idx="876">
                  <c:v>20</c:v>
                </c:pt>
                <c:pt idx="877">
                  <c:v>21</c:v>
                </c:pt>
                <c:pt idx="878">
                  <c:v>18</c:v>
                </c:pt>
                <c:pt idx="879">
                  <c:v>20</c:v>
                </c:pt>
                <c:pt idx="880">
                  <c:v>16</c:v>
                </c:pt>
                <c:pt idx="881">
                  <c:v>20</c:v>
                </c:pt>
                <c:pt idx="882">
                  <c:v>20</c:v>
                </c:pt>
                <c:pt idx="883">
                  <c:v>17</c:v>
                </c:pt>
                <c:pt idx="884">
                  <c:v>15</c:v>
                </c:pt>
                <c:pt idx="885">
                  <c:v>16</c:v>
                </c:pt>
                <c:pt idx="886">
                  <c:v>17</c:v>
                </c:pt>
                <c:pt idx="887">
                  <c:v>21</c:v>
                </c:pt>
                <c:pt idx="888">
                  <c:v>17</c:v>
                </c:pt>
                <c:pt idx="889">
                  <c:v>19</c:v>
                </c:pt>
                <c:pt idx="890">
                  <c:v>22</c:v>
                </c:pt>
                <c:pt idx="891">
                  <c:v>20</c:v>
                </c:pt>
                <c:pt idx="892">
                  <c:v>15</c:v>
                </c:pt>
                <c:pt idx="893">
                  <c:v>21</c:v>
                </c:pt>
                <c:pt idx="894">
                  <c:v>19</c:v>
                </c:pt>
                <c:pt idx="895">
                  <c:v>22</c:v>
                </c:pt>
                <c:pt idx="896">
                  <c:v>21</c:v>
                </c:pt>
                <c:pt idx="897">
                  <c:v>22</c:v>
                </c:pt>
                <c:pt idx="898">
                  <c:v>18</c:v>
                </c:pt>
                <c:pt idx="899">
                  <c:v>17</c:v>
                </c:pt>
                <c:pt idx="900">
                  <c:v>20</c:v>
                </c:pt>
                <c:pt idx="901">
                  <c:v>22</c:v>
                </c:pt>
                <c:pt idx="902">
                  <c:v>21</c:v>
                </c:pt>
                <c:pt idx="903">
                  <c:v>19</c:v>
                </c:pt>
                <c:pt idx="904">
                  <c:v>15</c:v>
                </c:pt>
                <c:pt idx="905">
                  <c:v>22</c:v>
                </c:pt>
                <c:pt idx="906">
                  <c:v>17</c:v>
                </c:pt>
                <c:pt idx="907">
                  <c:v>22</c:v>
                </c:pt>
                <c:pt idx="908">
                  <c:v>16</c:v>
                </c:pt>
                <c:pt idx="909">
                  <c:v>15</c:v>
                </c:pt>
                <c:pt idx="910">
                  <c:v>16</c:v>
                </c:pt>
                <c:pt idx="911">
                  <c:v>18</c:v>
                </c:pt>
                <c:pt idx="912">
                  <c:v>16</c:v>
                </c:pt>
                <c:pt idx="913">
                  <c:v>16</c:v>
                </c:pt>
                <c:pt idx="914">
                  <c:v>18</c:v>
                </c:pt>
                <c:pt idx="915">
                  <c:v>22</c:v>
                </c:pt>
                <c:pt idx="916">
                  <c:v>18</c:v>
                </c:pt>
                <c:pt idx="917">
                  <c:v>16</c:v>
                </c:pt>
                <c:pt idx="918">
                  <c:v>21</c:v>
                </c:pt>
                <c:pt idx="919">
                  <c:v>17</c:v>
                </c:pt>
                <c:pt idx="920">
                  <c:v>17</c:v>
                </c:pt>
                <c:pt idx="921">
                  <c:v>20</c:v>
                </c:pt>
                <c:pt idx="922">
                  <c:v>19</c:v>
                </c:pt>
                <c:pt idx="923">
                  <c:v>19</c:v>
                </c:pt>
                <c:pt idx="924">
                  <c:v>18</c:v>
                </c:pt>
                <c:pt idx="925">
                  <c:v>21</c:v>
                </c:pt>
                <c:pt idx="926">
                  <c:v>15</c:v>
                </c:pt>
                <c:pt idx="927">
                  <c:v>21</c:v>
                </c:pt>
                <c:pt idx="928">
                  <c:v>16</c:v>
                </c:pt>
                <c:pt idx="929">
                  <c:v>22</c:v>
                </c:pt>
                <c:pt idx="930">
                  <c:v>18</c:v>
                </c:pt>
                <c:pt idx="931">
                  <c:v>22</c:v>
                </c:pt>
                <c:pt idx="932">
                  <c:v>18</c:v>
                </c:pt>
                <c:pt idx="933">
                  <c:v>22</c:v>
                </c:pt>
                <c:pt idx="934">
                  <c:v>18</c:v>
                </c:pt>
                <c:pt idx="935">
                  <c:v>22</c:v>
                </c:pt>
                <c:pt idx="936">
                  <c:v>17</c:v>
                </c:pt>
                <c:pt idx="937">
                  <c:v>15</c:v>
                </c:pt>
                <c:pt idx="938">
                  <c:v>17</c:v>
                </c:pt>
                <c:pt idx="939">
                  <c:v>21</c:v>
                </c:pt>
                <c:pt idx="940">
                  <c:v>19</c:v>
                </c:pt>
                <c:pt idx="941">
                  <c:v>21</c:v>
                </c:pt>
                <c:pt idx="942">
                  <c:v>18</c:v>
                </c:pt>
                <c:pt idx="943">
                  <c:v>17</c:v>
                </c:pt>
                <c:pt idx="944">
                  <c:v>18</c:v>
                </c:pt>
                <c:pt idx="945">
                  <c:v>15</c:v>
                </c:pt>
                <c:pt idx="946">
                  <c:v>21</c:v>
                </c:pt>
                <c:pt idx="947">
                  <c:v>16</c:v>
                </c:pt>
                <c:pt idx="948">
                  <c:v>17</c:v>
                </c:pt>
                <c:pt idx="949">
                  <c:v>15</c:v>
                </c:pt>
                <c:pt idx="950">
                  <c:v>16</c:v>
                </c:pt>
                <c:pt idx="951">
                  <c:v>18</c:v>
                </c:pt>
                <c:pt idx="952">
                  <c:v>20</c:v>
                </c:pt>
                <c:pt idx="953">
                  <c:v>22</c:v>
                </c:pt>
                <c:pt idx="954">
                  <c:v>15</c:v>
                </c:pt>
                <c:pt idx="955">
                  <c:v>22</c:v>
                </c:pt>
                <c:pt idx="956">
                  <c:v>19</c:v>
                </c:pt>
                <c:pt idx="957">
                  <c:v>21</c:v>
                </c:pt>
                <c:pt idx="958">
                  <c:v>20</c:v>
                </c:pt>
                <c:pt idx="959">
                  <c:v>16</c:v>
                </c:pt>
                <c:pt idx="960">
                  <c:v>16</c:v>
                </c:pt>
                <c:pt idx="961">
                  <c:v>18</c:v>
                </c:pt>
                <c:pt idx="962">
                  <c:v>19</c:v>
                </c:pt>
                <c:pt idx="963">
                  <c:v>17</c:v>
                </c:pt>
                <c:pt idx="964">
                  <c:v>15</c:v>
                </c:pt>
                <c:pt idx="965">
                  <c:v>20</c:v>
                </c:pt>
                <c:pt idx="966">
                  <c:v>22</c:v>
                </c:pt>
                <c:pt idx="967">
                  <c:v>21</c:v>
                </c:pt>
                <c:pt idx="968">
                  <c:v>21</c:v>
                </c:pt>
                <c:pt idx="969">
                  <c:v>18</c:v>
                </c:pt>
                <c:pt idx="970">
                  <c:v>19</c:v>
                </c:pt>
                <c:pt idx="971">
                  <c:v>22</c:v>
                </c:pt>
                <c:pt idx="972">
                  <c:v>16</c:v>
                </c:pt>
                <c:pt idx="973">
                  <c:v>16</c:v>
                </c:pt>
                <c:pt idx="974">
                  <c:v>20</c:v>
                </c:pt>
                <c:pt idx="975">
                  <c:v>21</c:v>
                </c:pt>
                <c:pt idx="976">
                  <c:v>16</c:v>
                </c:pt>
                <c:pt idx="977">
                  <c:v>19</c:v>
                </c:pt>
                <c:pt idx="978">
                  <c:v>21</c:v>
                </c:pt>
                <c:pt idx="979">
                  <c:v>19</c:v>
                </c:pt>
                <c:pt idx="980">
                  <c:v>17</c:v>
                </c:pt>
                <c:pt idx="981">
                  <c:v>15</c:v>
                </c:pt>
                <c:pt idx="982">
                  <c:v>16</c:v>
                </c:pt>
                <c:pt idx="983">
                  <c:v>17</c:v>
                </c:pt>
                <c:pt idx="984">
                  <c:v>19</c:v>
                </c:pt>
                <c:pt idx="985">
                  <c:v>17</c:v>
                </c:pt>
                <c:pt idx="986">
                  <c:v>21</c:v>
                </c:pt>
                <c:pt idx="987">
                  <c:v>16</c:v>
                </c:pt>
                <c:pt idx="988">
                  <c:v>21</c:v>
                </c:pt>
                <c:pt idx="989">
                  <c:v>22</c:v>
                </c:pt>
                <c:pt idx="990">
                  <c:v>15</c:v>
                </c:pt>
                <c:pt idx="991">
                  <c:v>22</c:v>
                </c:pt>
                <c:pt idx="992">
                  <c:v>17</c:v>
                </c:pt>
                <c:pt idx="993">
                  <c:v>19</c:v>
                </c:pt>
                <c:pt idx="994">
                  <c:v>18</c:v>
                </c:pt>
                <c:pt idx="995">
                  <c:v>22</c:v>
                </c:pt>
                <c:pt idx="996">
                  <c:v>20</c:v>
                </c:pt>
                <c:pt idx="997">
                  <c:v>18</c:v>
                </c:pt>
                <c:pt idx="998">
                  <c:v>17</c:v>
                </c:pt>
                <c:pt idx="999">
                  <c:v>19</c:v>
                </c:pt>
                <c:pt idx="1000">
                  <c:v>17</c:v>
                </c:pt>
                <c:pt idx="1001">
                  <c:v>22</c:v>
                </c:pt>
                <c:pt idx="1002">
                  <c:v>17</c:v>
                </c:pt>
                <c:pt idx="1003">
                  <c:v>18</c:v>
                </c:pt>
                <c:pt idx="1004">
                  <c:v>20</c:v>
                </c:pt>
                <c:pt idx="1005">
                  <c:v>21</c:v>
                </c:pt>
                <c:pt idx="1006">
                  <c:v>17</c:v>
                </c:pt>
                <c:pt idx="1007">
                  <c:v>20</c:v>
                </c:pt>
                <c:pt idx="1008">
                  <c:v>21</c:v>
                </c:pt>
                <c:pt idx="1009">
                  <c:v>18</c:v>
                </c:pt>
                <c:pt idx="1010">
                  <c:v>20</c:v>
                </c:pt>
                <c:pt idx="1011">
                  <c:v>21</c:v>
                </c:pt>
                <c:pt idx="1012">
                  <c:v>22</c:v>
                </c:pt>
                <c:pt idx="1013">
                  <c:v>22</c:v>
                </c:pt>
                <c:pt idx="1014">
                  <c:v>19</c:v>
                </c:pt>
                <c:pt idx="1015">
                  <c:v>19</c:v>
                </c:pt>
                <c:pt idx="1016">
                  <c:v>19</c:v>
                </c:pt>
                <c:pt idx="1017">
                  <c:v>20</c:v>
                </c:pt>
                <c:pt idx="1018">
                  <c:v>18</c:v>
                </c:pt>
                <c:pt idx="1019">
                  <c:v>16</c:v>
                </c:pt>
                <c:pt idx="1020">
                  <c:v>20</c:v>
                </c:pt>
                <c:pt idx="1021">
                  <c:v>16</c:v>
                </c:pt>
                <c:pt idx="1022">
                  <c:v>16</c:v>
                </c:pt>
                <c:pt idx="1023">
                  <c:v>16</c:v>
                </c:pt>
                <c:pt idx="1024">
                  <c:v>21</c:v>
                </c:pt>
                <c:pt idx="1025">
                  <c:v>19</c:v>
                </c:pt>
                <c:pt idx="1026">
                  <c:v>16</c:v>
                </c:pt>
                <c:pt idx="1027">
                  <c:v>21</c:v>
                </c:pt>
                <c:pt idx="1028">
                  <c:v>17</c:v>
                </c:pt>
                <c:pt idx="1029">
                  <c:v>18</c:v>
                </c:pt>
                <c:pt idx="1030">
                  <c:v>16</c:v>
                </c:pt>
                <c:pt idx="1031">
                  <c:v>19</c:v>
                </c:pt>
                <c:pt idx="1032">
                  <c:v>22</c:v>
                </c:pt>
                <c:pt idx="1033">
                  <c:v>16</c:v>
                </c:pt>
                <c:pt idx="1034">
                  <c:v>18</c:v>
                </c:pt>
                <c:pt idx="1035">
                  <c:v>15</c:v>
                </c:pt>
                <c:pt idx="1036">
                  <c:v>15</c:v>
                </c:pt>
                <c:pt idx="1037">
                  <c:v>20</c:v>
                </c:pt>
                <c:pt idx="1038">
                  <c:v>19</c:v>
                </c:pt>
                <c:pt idx="1039">
                  <c:v>19</c:v>
                </c:pt>
                <c:pt idx="1040">
                  <c:v>19</c:v>
                </c:pt>
                <c:pt idx="1041">
                  <c:v>16</c:v>
                </c:pt>
                <c:pt idx="1042">
                  <c:v>22</c:v>
                </c:pt>
                <c:pt idx="1043">
                  <c:v>22</c:v>
                </c:pt>
                <c:pt idx="1044">
                  <c:v>18</c:v>
                </c:pt>
                <c:pt idx="1045">
                  <c:v>22</c:v>
                </c:pt>
                <c:pt idx="1046">
                  <c:v>18</c:v>
                </c:pt>
                <c:pt idx="1047">
                  <c:v>22</c:v>
                </c:pt>
                <c:pt idx="1048">
                  <c:v>18</c:v>
                </c:pt>
                <c:pt idx="1049">
                  <c:v>15</c:v>
                </c:pt>
                <c:pt idx="1050">
                  <c:v>18</c:v>
                </c:pt>
                <c:pt idx="1051">
                  <c:v>19</c:v>
                </c:pt>
                <c:pt idx="1052">
                  <c:v>21</c:v>
                </c:pt>
                <c:pt idx="1053">
                  <c:v>16</c:v>
                </c:pt>
                <c:pt idx="1054">
                  <c:v>15</c:v>
                </c:pt>
                <c:pt idx="1055">
                  <c:v>20</c:v>
                </c:pt>
                <c:pt idx="1056">
                  <c:v>16</c:v>
                </c:pt>
                <c:pt idx="1057">
                  <c:v>17</c:v>
                </c:pt>
                <c:pt idx="1058">
                  <c:v>22</c:v>
                </c:pt>
                <c:pt idx="1059">
                  <c:v>21</c:v>
                </c:pt>
                <c:pt idx="1060">
                  <c:v>19</c:v>
                </c:pt>
                <c:pt idx="1061">
                  <c:v>15</c:v>
                </c:pt>
                <c:pt idx="1062">
                  <c:v>19</c:v>
                </c:pt>
                <c:pt idx="1063">
                  <c:v>16</c:v>
                </c:pt>
                <c:pt idx="1064">
                  <c:v>22</c:v>
                </c:pt>
                <c:pt idx="1065">
                  <c:v>18</c:v>
                </c:pt>
                <c:pt idx="1066">
                  <c:v>22</c:v>
                </c:pt>
                <c:pt idx="1067">
                  <c:v>21</c:v>
                </c:pt>
                <c:pt idx="1068">
                  <c:v>17</c:v>
                </c:pt>
                <c:pt idx="1069">
                  <c:v>19</c:v>
                </c:pt>
                <c:pt idx="1070">
                  <c:v>22</c:v>
                </c:pt>
                <c:pt idx="1071">
                  <c:v>22</c:v>
                </c:pt>
                <c:pt idx="1072">
                  <c:v>17</c:v>
                </c:pt>
                <c:pt idx="1073">
                  <c:v>16</c:v>
                </c:pt>
                <c:pt idx="1074">
                  <c:v>22</c:v>
                </c:pt>
                <c:pt idx="1075">
                  <c:v>19</c:v>
                </c:pt>
                <c:pt idx="1076">
                  <c:v>18</c:v>
                </c:pt>
                <c:pt idx="1077">
                  <c:v>17</c:v>
                </c:pt>
                <c:pt idx="1078">
                  <c:v>22</c:v>
                </c:pt>
                <c:pt idx="1079">
                  <c:v>15</c:v>
                </c:pt>
                <c:pt idx="1080">
                  <c:v>20</c:v>
                </c:pt>
                <c:pt idx="1081">
                  <c:v>16</c:v>
                </c:pt>
                <c:pt idx="1082">
                  <c:v>19</c:v>
                </c:pt>
                <c:pt idx="1083">
                  <c:v>15</c:v>
                </c:pt>
                <c:pt idx="1084">
                  <c:v>18</c:v>
                </c:pt>
                <c:pt idx="1085">
                  <c:v>18</c:v>
                </c:pt>
                <c:pt idx="1086">
                  <c:v>17</c:v>
                </c:pt>
                <c:pt idx="1087">
                  <c:v>16</c:v>
                </c:pt>
                <c:pt idx="1088">
                  <c:v>20</c:v>
                </c:pt>
                <c:pt idx="1089">
                  <c:v>19</c:v>
                </c:pt>
                <c:pt idx="1090">
                  <c:v>21</c:v>
                </c:pt>
                <c:pt idx="1091">
                  <c:v>22</c:v>
                </c:pt>
                <c:pt idx="1092">
                  <c:v>15</c:v>
                </c:pt>
                <c:pt idx="1093">
                  <c:v>19</c:v>
                </c:pt>
                <c:pt idx="1094">
                  <c:v>15</c:v>
                </c:pt>
                <c:pt idx="1095">
                  <c:v>16</c:v>
                </c:pt>
                <c:pt idx="1096">
                  <c:v>18</c:v>
                </c:pt>
                <c:pt idx="1097">
                  <c:v>18</c:v>
                </c:pt>
                <c:pt idx="1098">
                  <c:v>19</c:v>
                </c:pt>
                <c:pt idx="1099">
                  <c:v>19</c:v>
                </c:pt>
                <c:pt idx="1100">
                  <c:v>17</c:v>
                </c:pt>
                <c:pt idx="1101">
                  <c:v>22</c:v>
                </c:pt>
                <c:pt idx="1102">
                  <c:v>15</c:v>
                </c:pt>
                <c:pt idx="1103">
                  <c:v>17</c:v>
                </c:pt>
                <c:pt idx="1104">
                  <c:v>15</c:v>
                </c:pt>
                <c:pt idx="1105">
                  <c:v>16</c:v>
                </c:pt>
                <c:pt idx="1106">
                  <c:v>19</c:v>
                </c:pt>
                <c:pt idx="1107">
                  <c:v>20</c:v>
                </c:pt>
                <c:pt idx="1108">
                  <c:v>22</c:v>
                </c:pt>
                <c:pt idx="1109">
                  <c:v>15</c:v>
                </c:pt>
                <c:pt idx="1110">
                  <c:v>22</c:v>
                </c:pt>
                <c:pt idx="1111">
                  <c:v>18</c:v>
                </c:pt>
                <c:pt idx="1112">
                  <c:v>22</c:v>
                </c:pt>
                <c:pt idx="1113">
                  <c:v>16</c:v>
                </c:pt>
                <c:pt idx="1114">
                  <c:v>22</c:v>
                </c:pt>
                <c:pt idx="1115">
                  <c:v>18</c:v>
                </c:pt>
                <c:pt idx="1116">
                  <c:v>16</c:v>
                </c:pt>
                <c:pt idx="1117">
                  <c:v>15</c:v>
                </c:pt>
                <c:pt idx="1118">
                  <c:v>18</c:v>
                </c:pt>
                <c:pt idx="1119">
                  <c:v>21</c:v>
                </c:pt>
                <c:pt idx="1120">
                  <c:v>20</c:v>
                </c:pt>
                <c:pt idx="1121">
                  <c:v>20</c:v>
                </c:pt>
                <c:pt idx="1122">
                  <c:v>15</c:v>
                </c:pt>
                <c:pt idx="1123">
                  <c:v>17</c:v>
                </c:pt>
                <c:pt idx="1124">
                  <c:v>16</c:v>
                </c:pt>
                <c:pt idx="1125">
                  <c:v>19</c:v>
                </c:pt>
                <c:pt idx="1126">
                  <c:v>18</c:v>
                </c:pt>
                <c:pt idx="1127">
                  <c:v>22</c:v>
                </c:pt>
                <c:pt idx="1128">
                  <c:v>20</c:v>
                </c:pt>
                <c:pt idx="1129">
                  <c:v>15</c:v>
                </c:pt>
                <c:pt idx="1130">
                  <c:v>18</c:v>
                </c:pt>
                <c:pt idx="1131">
                  <c:v>22</c:v>
                </c:pt>
                <c:pt idx="1132">
                  <c:v>15</c:v>
                </c:pt>
                <c:pt idx="1133">
                  <c:v>22</c:v>
                </c:pt>
                <c:pt idx="1134">
                  <c:v>22</c:v>
                </c:pt>
                <c:pt idx="1135">
                  <c:v>17</c:v>
                </c:pt>
                <c:pt idx="1136">
                  <c:v>19</c:v>
                </c:pt>
                <c:pt idx="1137">
                  <c:v>18</c:v>
                </c:pt>
                <c:pt idx="1138">
                  <c:v>21</c:v>
                </c:pt>
                <c:pt idx="1139">
                  <c:v>18</c:v>
                </c:pt>
                <c:pt idx="1140">
                  <c:v>15</c:v>
                </c:pt>
                <c:pt idx="1141">
                  <c:v>15</c:v>
                </c:pt>
                <c:pt idx="1142">
                  <c:v>18</c:v>
                </c:pt>
                <c:pt idx="1143">
                  <c:v>20</c:v>
                </c:pt>
                <c:pt idx="1144">
                  <c:v>17</c:v>
                </c:pt>
                <c:pt idx="1145">
                  <c:v>18</c:v>
                </c:pt>
                <c:pt idx="1146">
                  <c:v>16</c:v>
                </c:pt>
                <c:pt idx="1147">
                  <c:v>21</c:v>
                </c:pt>
                <c:pt idx="1148">
                  <c:v>21</c:v>
                </c:pt>
                <c:pt idx="1149">
                  <c:v>20</c:v>
                </c:pt>
                <c:pt idx="1150">
                  <c:v>21</c:v>
                </c:pt>
                <c:pt idx="1151">
                  <c:v>21</c:v>
                </c:pt>
                <c:pt idx="1152">
                  <c:v>22</c:v>
                </c:pt>
                <c:pt idx="1153">
                  <c:v>16</c:v>
                </c:pt>
                <c:pt idx="1154">
                  <c:v>18</c:v>
                </c:pt>
                <c:pt idx="1155">
                  <c:v>22</c:v>
                </c:pt>
                <c:pt idx="1156">
                  <c:v>17</c:v>
                </c:pt>
                <c:pt idx="1157">
                  <c:v>20</c:v>
                </c:pt>
                <c:pt idx="1158">
                  <c:v>15</c:v>
                </c:pt>
                <c:pt idx="1159">
                  <c:v>20</c:v>
                </c:pt>
                <c:pt idx="1160">
                  <c:v>21</c:v>
                </c:pt>
                <c:pt idx="1161">
                  <c:v>15</c:v>
                </c:pt>
                <c:pt idx="1162">
                  <c:v>18</c:v>
                </c:pt>
                <c:pt idx="1163">
                  <c:v>19</c:v>
                </c:pt>
                <c:pt idx="1164">
                  <c:v>15</c:v>
                </c:pt>
                <c:pt idx="1165">
                  <c:v>16</c:v>
                </c:pt>
                <c:pt idx="1166">
                  <c:v>22</c:v>
                </c:pt>
                <c:pt idx="1167">
                  <c:v>16</c:v>
                </c:pt>
                <c:pt idx="1168">
                  <c:v>19</c:v>
                </c:pt>
                <c:pt idx="1169">
                  <c:v>21</c:v>
                </c:pt>
                <c:pt idx="1170">
                  <c:v>21</c:v>
                </c:pt>
                <c:pt idx="1171">
                  <c:v>19</c:v>
                </c:pt>
                <c:pt idx="1172">
                  <c:v>21</c:v>
                </c:pt>
                <c:pt idx="1173">
                  <c:v>21</c:v>
                </c:pt>
                <c:pt idx="1174">
                  <c:v>16</c:v>
                </c:pt>
                <c:pt idx="1175">
                  <c:v>18</c:v>
                </c:pt>
                <c:pt idx="1176">
                  <c:v>21</c:v>
                </c:pt>
                <c:pt idx="1177">
                  <c:v>18</c:v>
                </c:pt>
                <c:pt idx="1178">
                  <c:v>18</c:v>
                </c:pt>
                <c:pt idx="1179">
                  <c:v>16</c:v>
                </c:pt>
                <c:pt idx="1180">
                  <c:v>19</c:v>
                </c:pt>
                <c:pt idx="1181">
                  <c:v>21</c:v>
                </c:pt>
                <c:pt idx="1182">
                  <c:v>17</c:v>
                </c:pt>
                <c:pt idx="1183">
                  <c:v>16</c:v>
                </c:pt>
                <c:pt idx="1184">
                  <c:v>16</c:v>
                </c:pt>
                <c:pt idx="1185">
                  <c:v>15</c:v>
                </c:pt>
                <c:pt idx="1186">
                  <c:v>18</c:v>
                </c:pt>
                <c:pt idx="1187">
                  <c:v>15</c:v>
                </c:pt>
                <c:pt idx="1188">
                  <c:v>21</c:v>
                </c:pt>
                <c:pt idx="1189">
                  <c:v>20</c:v>
                </c:pt>
                <c:pt idx="1190">
                  <c:v>20</c:v>
                </c:pt>
                <c:pt idx="1191">
                  <c:v>22</c:v>
                </c:pt>
                <c:pt idx="1192">
                  <c:v>21</c:v>
                </c:pt>
                <c:pt idx="1193">
                  <c:v>16</c:v>
                </c:pt>
                <c:pt idx="1194">
                  <c:v>20</c:v>
                </c:pt>
                <c:pt idx="1195">
                  <c:v>16</c:v>
                </c:pt>
                <c:pt idx="1196">
                  <c:v>16</c:v>
                </c:pt>
                <c:pt idx="1197">
                  <c:v>17</c:v>
                </c:pt>
                <c:pt idx="1198">
                  <c:v>22</c:v>
                </c:pt>
                <c:pt idx="1199">
                  <c:v>15</c:v>
                </c:pt>
                <c:pt idx="1200">
                  <c:v>19</c:v>
                </c:pt>
                <c:pt idx="1201">
                  <c:v>18</c:v>
                </c:pt>
                <c:pt idx="1202">
                  <c:v>18</c:v>
                </c:pt>
                <c:pt idx="1203">
                  <c:v>17</c:v>
                </c:pt>
                <c:pt idx="1204">
                  <c:v>15</c:v>
                </c:pt>
                <c:pt idx="1205">
                  <c:v>18</c:v>
                </c:pt>
                <c:pt idx="1206">
                  <c:v>16</c:v>
                </c:pt>
                <c:pt idx="1207">
                  <c:v>21</c:v>
                </c:pt>
                <c:pt idx="1208">
                  <c:v>22</c:v>
                </c:pt>
                <c:pt idx="1209">
                  <c:v>15</c:v>
                </c:pt>
                <c:pt idx="1210">
                  <c:v>20</c:v>
                </c:pt>
                <c:pt idx="1211">
                  <c:v>18</c:v>
                </c:pt>
                <c:pt idx="1212">
                  <c:v>15</c:v>
                </c:pt>
                <c:pt idx="1213">
                  <c:v>17</c:v>
                </c:pt>
                <c:pt idx="1214">
                  <c:v>19</c:v>
                </c:pt>
                <c:pt idx="1215">
                  <c:v>19</c:v>
                </c:pt>
                <c:pt idx="1216">
                  <c:v>15</c:v>
                </c:pt>
                <c:pt idx="1217">
                  <c:v>17</c:v>
                </c:pt>
                <c:pt idx="1218">
                  <c:v>18</c:v>
                </c:pt>
                <c:pt idx="1219">
                  <c:v>22</c:v>
                </c:pt>
                <c:pt idx="1220">
                  <c:v>16</c:v>
                </c:pt>
                <c:pt idx="1221">
                  <c:v>22</c:v>
                </c:pt>
                <c:pt idx="1222">
                  <c:v>21</c:v>
                </c:pt>
                <c:pt idx="1223">
                  <c:v>15</c:v>
                </c:pt>
                <c:pt idx="1224">
                  <c:v>21</c:v>
                </c:pt>
                <c:pt idx="1225">
                  <c:v>15</c:v>
                </c:pt>
                <c:pt idx="1226">
                  <c:v>18</c:v>
                </c:pt>
                <c:pt idx="1227">
                  <c:v>16</c:v>
                </c:pt>
                <c:pt idx="1228">
                  <c:v>16</c:v>
                </c:pt>
                <c:pt idx="1229">
                  <c:v>18</c:v>
                </c:pt>
                <c:pt idx="1230">
                  <c:v>15</c:v>
                </c:pt>
                <c:pt idx="1231">
                  <c:v>22</c:v>
                </c:pt>
                <c:pt idx="1232">
                  <c:v>21</c:v>
                </c:pt>
                <c:pt idx="1233">
                  <c:v>22</c:v>
                </c:pt>
                <c:pt idx="1234">
                  <c:v>18</c:v>
                </c:pt>
                <c:pt idx="1235">
                  <c:v>19</c:v>
                </c:pt>
                <c:pt idx="1236">
                  <c:v>22</c:v>
                </c:pt>
                <c:pt idx="1237">
                  <c:v>21</c:v>
                </c:pt>
                <c:pt idx="1238">
                  <c:v>18</c:v>
                </c:pt>
                <c:pt idx="1239">
                  <c:v>17</c:v>
                </c:pt>
                <c:pt idx="1240">
                  <c:v>22</c:v>
                </c:pt>
                <c:pt idx="1241">
                  <c:v>15</c:v>
                </c:pt>
                <c:pt idx="1242">
                  <c:v>20</c:v>
                </c:pt>
                <c:pt idx="1243">
                  <c:v>20</c:v>
                </c:pt>
                <c:pt idx="1244">
                  <c:v>17</c:v>
                </c:pt>
                <c:pt idx="1245">
                  <c:v>22</c:v>
                </c:pt>
                <c:pt idx="1246">
                  <c:v>15</c:v>
                </c:pt>
                <c:pt idx="1247">
                  <c:v>22</c:v>
                </c:pt>
                <c:pt idx="1248">
                  <c:v>15</c:v>
                </c:pt>
                <c:pt idx="1249">
                  <c:v>19</c:v>
                </c:pt>
                <c:pt idx="1250">
                  <c:v>18</c:v>
                </c:pt>
                <c:pt idx="1251">
                  <c:v>22</c:v>
                </c:pt>
                <c:pt idx="1252">
                  <c:v>20</c:v>
                </c:pt>
                <c:pt idx="1253">
                  <c:v>18</c:v>
                </c:pt>
                <c:pt idx="1254">
                  <c:v>20</c:v>
                </c:pt>
                <c:pt idx="1255">
                  <c:v>21</c:v>
                </c:pt>
                <c:pt idx="1256">
                  <c:v>20</c:v>
                </c:pt>
                <c:pt idx="1257">
                  <c:v>20</c:v>
                </c:pt>
                <c:pt idx="1258">
                  <c:v>19</c:v>
                </c:pt>
                <c:pt idx="1259">
                  <c:v>19</c:v>
                </c:pt>
                <c:pt idx="1260">
                  <c:v>16</c:v>
                </c:pt>
                <c:pt idx="1261">
                  <c:v>17</c:v>
                </c:pt>
                <c:pt idx="1262">
                  <c:v>15</c:v>
                </c:pt>
                <c:pt idx="1263">
                  <c:v>21</c:v>
                </c:pt>
                <c:pt idx="1264">
                  <c:v>16</c:v>
                </c:pt>
                <c:pt idx="1265">
                  <c:v>18</c:v>
                </c:pt>
                <c:pt idx="1266">
                  <c:v>16</c:v>
                </c:pt>
                <c:pt idx="1267">
                  <c:v>18</c:v>
                </c:pt>
                <c:pt idx="1268">
                  <c:v>19</c:v>
                </c:pt>
                <c:pt idx="1269">
                  <c:v>15</c:v>
                </c:pt>
                <c:pt idx="1270">
                  <c:v>15</c:v>
                </c:pt>
                <c:pt idx="1271">
                  <c:v>15</c:v>
                </c:pt>
                <c:pt idx="1272">
                  <c:v>20</c:v>
                </c:pt>
                <c:pt idx="1273">
                  <c:v>20</c:v>
                </c:pt>
                <c:pt idx="1274">
                  <c:v>19</c:v>
                </c:pt>
                <c:pt idx="1275">
                  <c:v>21</c:v>
                </c:pt>
                <c:pt idx="1276">
                  <c:v>18</c:v>
                </c:pt>
                <c:pt idx="1277">
                  <c:v>19</c:v>
                </c:pt>
                <c:pt idx="1278">
                  <c:v>15</c:v>
                </c:pt>
                <c:pt idx="1279">
                  <c:v>15</c:v>
                </c:pt>
                <c:pt idx="1280">
                  <c:v>21</c:v>
                </c:pt>
                <c:pt idx="1281">
                  <c:v>15</c:v>
                </c:pt>
                <c:pt idx="1282">
                  <c:v>18</c:v>
                </c:pt>
                <c:pt idx="1283">
                  <c:v>18</c:v>
                </c:pt>
                <c:pt idx="1284">
                  <c:v>16</c:v>
                </c:pt>
                <c:pt idx="1285">
                  <c:v>21</c:v>
                </c:pt>
                <c:pt idx="1286">
                  <c:v>16</c:v>
                </c:pt>
                <c:pt idx="1287">
                  <c:v>21</c:v>
                </c:pt>
                <c:pt idx="1288">
                  <c:v>17</c:v>
                </c:pt>
                <c:pt idx="1289">
                  <c:v>18</c:v>
                </c:pt>
                <c:pt idx="1290">
                  <c:v>19</c:v>
                </c:pt>
                <c:pt idx="1291">
                  <c:v>18</c:v>
                </c:pt>
                <c:pt idx="1292">
                  <c:v>16</c:v>
                </c:pt>
                <c:pt idx="1293">
                  <c:v>21</c:v>
                </c:pt>
                <c:pt idx="1294">
                  <c:v>20</c:v>
                </c:pt>
                <c:pt idx="1295">
                  <c:v>22</c:v>
                </c:pt>
                <c:pt idx="1296">
                  <c:v>21</c:v>
                </c:pt>
                <c:pt idx="1297">
                  <c:v>15</c:v>
                </c:pt>
                <c:pt idx="1298">
                  <c:v>21</c:v>
                </c:pt>
                <c:pt idx="1299">
                  <c:v>16</c:v>
                </c:pt>
                <c:pt idx="1300">
                  <c:v>16</c:v>
                </c:pt>
                <c:pt idx="1301">
                  <c:v>20</c:v>
                </c:pt>
                <c:pt idx="1302">
                  <c:v>16</c:v>
                </c:pt>
                <c:pt idx="1303">
                  <c:v>17</c:v>
                </c:pt>
                <c:pt idx="1304">
                  <c:v>17</c:v>
                </c:pt>
                <c:pt idx="1305">
                  <c:v>22</c:v>
                </c:pt>
                <c:pt idx="1306">
                  <c:v>22</c:v>
                </c:pt>
                <c:pt idx="1307">
                  <c:v>17</c:v>
                </c:pt>
                <c:pt idx="1308">
                  <c:v>22</c:v>
                </c:pt>
                <c:pt idx="1309">
                  <c:v>21</c:v>
                </c:pt>
                <c:pt idx="1310">
                  <c:v>19</c:v>
                </c:pt>
                <c:pt idx="1311">
                  <c:v>17</c:v>
                </c:pt>
                <c:pt idx="1312">
                  <c:v>22</c:v>
                </c:pt>
                <c:pt idx="1313">
                  <c:v>19</c:v>
                </c:pt>
                <c:pt idx="1314">
                  <c:v>18</c:v>
                </c:pt>
                <c:pt idx="1315">
                  <c:v>21</c:v>
                </c:pt>
                <c:pt idx="1316">
                  <c:v>18</c:v>
                </c:pt>
                <c:pt idx="1317">
                  <c:v>17</c:v>
                </c:pt>
                <c:pt idx="1318">
                  <c:v>18</c:v>
                </c:pt>
                <c:pt idx="1319">
                  <c:v>18</c:v>
                </c:pt>
                <c:pt idx="1320">
                  <c:v>21</c:v>
                </c:pt>
                <c:pt idx="1321">
                  <c:v>15</c:v>
                </c:pt>
                <c:pt idx="1322">
                  <c:v>17</c:v>
                </c:pt>
                <c:pt idx="1323">
                  <c:v>21</c:v>
                </c:pt>
                <c:pt idx="1324">
                  <c:v>17</c:v>
                </c:pt>
                <c:pt idx="1325">
                  <c:v>16</c:v>
                </c:pt>
                <c:pt idx="1326">
                  <c:v>16</c:v>
                </c:pt>
                <c:pt idx="1327">
                  <c:v>18</c:v>
                </c:pt>
                <c:pt idx="1328">
                  <c:v>16</c:v>
                </c:pt>
                <c:pt idx="1329">
                  <c:v>15</c:v>
                </c:pt>
                <c:pt idx="1330">
                  <c:v>17</c:v>
                </c:pt>
                <c:pt idx="1331">
                  <c:v>15</c:v>
                </c:pt>
                <c:pt idx="1332">
                  <c:v>17</c:v>
                </c:pt>
                <c:pt idx="1333">
                  <c:v>19</c:v>
                </c:pt>
                <c:pt idx="1334">
                  <c:v>20</c:v>
                </c:pt>
                <c:pt idx="1335">
                  <c:v>17</c:v>
                </c:pt>
                <c:pt idx="1336">
                  <c:v>20</c:v>
                </c:pt>
                <c:pt idx="1337">
                  <c:v>20</c:v>
                </c:pt>
                <c:pt idx="1338">
                  <c:v>21</c:v>
                </c:pt>
                <c:pt idx="1339">
                  <c:v>15</c:v>
                </c:pt>
                <c:pt idx="1340">
                  <c:v>18</c:v>
                </c:pt>
                <c:pt idx="1341">
                  <c:v>16</c:v>
                </c:pt>
                <c:pt idx="1342">
                  <c:v>16</c:v>
                </c:pt>
                <c:pt idx="1343">
                  <c:v>21</c:v>
                </c:pt>
                <c:pt idx="1344">
                  <c:v>21</c:v>
                </c:pt>
                <c:pt idx="1345">
                  <c:v>15</c:v>
                </c:pt>
                <c:pt idx="1346">
                  <c:v>16</c:v>
                </c:pt>
                <c:pt idx="1347">
                  <c:v>18</c:v>
                </c:pt>
                <c:pt idx="1348">
                  <c:v>16</c:v>
                </c:pt>
                <c:pt idx="1349">
                  <c:v>19</c:v>
                </c:pt>
                <c:pt idx="1350">
                  <c:v>22</c:v>
                </c:pt>
                <c:pt idx="1351">
                  <c:v>17</c:v>
                </c:pt>
                <c:pt idx="1352">
                  <c:v>21</c:v>
                </c:pt>
                <c:pt idx="1353">
                  <c:v>21</c:v>
                </c:pt>
                <c:pt idx="1354">
                  <c:v>19</c:v>
                </c:pt>
                <c:pt idx="1355">
                  <c:v>17</c:v>
                </c:pt>
                <c:pt idx="1356">
                  <c:v>22</c:v>
                </c:pt>
                <c:pt idx="1357">
                  <c:v>21</c:v>
                </c:pt>
                <c:pt idx="1358">
                  <c:v>19</c:v>
                </c:pt>
                <c:pt idx="1359">
                  <c:v>16</c:v>
                </c:pt>
                <c:pt idx="1360">
                  <c:v>16</c:v>
                </c:pt>
                <c:pt idx="1361">
                  <c:v>18</c:v>
                </c:pt>
                <c:pt idx="1362">
                  <c:v>19</c:v>
                </c:pt>
                <c:pt idx="1363">
                  <c:v>21</c:v>
                </c:pt>
                <c:pt idx="1364">
                  <c:v>17</c:v>
                </c:pt>
                <c:pt idx="1365">
                  <c:v>20</c:v>
                </c:pt>
                <c:pt idx="1366">
                  <c:v>17</c:v>
                </c:pt>
                <c:pt idx="1367">
                  <c:v>16</c:v>
                </c:pt>
                <c:pt idx="1368">
                  <c:v>16</c:v>
                </c:pt>
                <c:pt idx="1369">
                  <c:v>21</c:v>
                </c:pt>
                <c:pt idx="1370">
                  <c:v>16</c:v>
                </c:pt>
                <c:pt idx="1371">
                  <c:v>20</c:v>
                </c:pt>
                <c:pt idx="1372">
                  <c:v>19</c:v>
                </c:pt>
                <c:pt idx="1373">
                  <c:v>17</c:v>
                </c:pt>
                <c:pt idx="1374">
                  <c:v>19</c:v>
                </c:pt>
                <c:pt idx="1375">
                  <c:v>21</c:v>
                </c:pt>
                <c:pt idx="1376">
                  <c:v>17</c:v>
                </c:pt>
                <c:pt idx="1377">
                  <c:v>17</c:v>
                </c:pt>
                <c:pt idx="1378">
                  <c:v>21</c:v>
                </c:pt>
                <c:pt idx="1379">
                  <c:v>22</c:v>
                </c:pt>
                <c:pt idx="1380">
                  <c:v>18</c:v>
                </c:pt>
                <c:pt idx="1381">
                  <c:v>16</c:v>
                </c:pt>
                <c:pt idx="1382">
                  <c:v>19</c:v>
                </c:pt>
                <c:pt idx="1383">
                  <c:v>19</c:v>
                </c:pt>
                <c:pt idx="1384">
                  <c:v>16</c:v>
                </c:pt>
                <c:pt idx="1385">
                  <c:v>19</c:v>
                </c:pt>
                <c:pt idx="1386">
                  <c:v>18</c:v>
                </c:pt>
                <c:pt idx="1387">
                  <c:v>19</c:v>
                </c:pt>
                <c:pt idx="1388">
                  <c:v>21</c:v>
                </c:pt>
                <c:pt idx="1389">
                  <c:v>21</c:v>
                </c:pt>
                <c:pt idx="1390">
                  <c:v>21</c:v>
                </c:pt>
                <c:pt idx="1391">
                  <c:v>17</c:v>
                </c:pt>
                <c:pt idx="1392">
                  <c:v>16</c:v>
                </c:pt>
                <c:pt idx="1393">
                  <c:v>16</c:v>
                </c:pt>
                <c:pt idx="1394">
                  <c:v>22</c:v>
                </c:pt>
                <c:pt idx="1395">
                  <c:v>18</c:v>
                </c:pt>
                <c:pt idx="1396">
                  <c:v>22</c:v>
                </c:pt>
                <c:pt idx="1397">
                  <c:v>20</c:v>
                </c:pt>
                <c:pt idx="1398">
                  <c:v>19</c:v>
                </c:pt>
                <c:pt idx="1399">
                  <c:v>17</c:v>
                </c:pt>
                <c:pt idx="1400">
                  <c:v>15</c:v>
                </c:pt>
                <c:pt idx="1401">
                  <c:v>17</c:v>
                </c:pt>
                <c:pt idx="1402">
                  <c:v>22</c:v>
                </c:pt>
                <c:pt idx="1403">
                  <c:v>17</c:v>
                </c:pt>
                <c:pt idx="1404">
                  <c:v>19</c:v>
                </c:pt>
                <c:pt idx="1405">
                  <c:v>15</c:v>
                </c:pt>
                <c:pt idx="1406">
                  <c:v>18</c:v>
                </c:pt>
                <c:pt idx="1407">
                  <c:v>22</c:v>
                </c:pt>
                <c:pt idx="1408">
                  <c:v>19</c:v>
                </c:pt>
                <c:pt idx="1409">
                  <c:v>22</c:v>
                </c:pt>
                <c:pt idx="1410">
                  <c:v>16</c:v>
                </c:pt>
                <c:pt idx="1411">
                  <c:v>22</c:v>
                </c:pt>
                <c:pt idx="1412">
                  <c:v>15</c:v>
                </c:pt>
                <c:pt idx="1413">
                  <c:v>16</c:v>
                </c:pt>
                <c:pt idx="1414">
                  <c:v>15</c:v>
                </c:pt>
                <c:pt idx="1415">
                  <c:v>16</c:v>
                </c:pt>
                <c:pt idx="1416">
                  <c:v>22</c:v>
                </c:pt>
                <c:pt idx="1417">
                  <c:v>22</c:v>
                </c:pt>
                <c:pt idx="1418">
                  <c:v>19</c:v>
                </c:pt>
                <c:pt idx="1419">
                  <c:v>20</c:v>
                </c:pt>
                <c:pt idx="1420">
                  <c:v>15</c:v>
                </c:pt>
                <c:pt idx="1421">
                  <c:v>21</c:v>
                </c:pt>
                <c:pt idx="1422">
                  <c:v>18</c:v>
                </c:pt>
                <c:pt idx="1423">
                  <c:v>19</c:v>
                </c:pt>
                <c:pt idx="1424">
                  <c:v>15</c:v>
                </c:pt>
                <c:pt idx="1425">
                  <c:v>21</c:v>
                </c:pt>
                <c:pt idx="1426">
                  <c:v>21</c:v>
                </c:pt>
                <c:pt idx="1427">
                  <c:v>16</c:v>
                </c:pt>
                <c:pt idx="1428">
                  <c:v>17</c:v>
                </c:pt>
                <c:pt idx="1429">
                  <c:v>20</c:v>
                </c:pt>
                <c:pt idx="1430">
                  <c:v>15</c:v>
                </c:pt>
                <c:pt idx="1431">
                  <c:v>21</c:v>
                </c:pt>
                <c:pt idx="1432">
                  <c:v>20</c:v>
                </c:pt>
                <c:pt idx="1433">
                  <c:v>19</c:v>
                </c:pt>
                <c:pt idx="1434">
                  <c:v>16</c:v>
                </c:pt>
                <c:pt idx="1435">
                  <c:v>19</c:v>
                </c:pt>
                <c:pt idx="1436">
                  <c:v>16</c:v>
                </c:pt>
                <c:pt idx="1437">
                  <c:v>22</c:v>
                </c:pt>
                <c:pt idx="1438">
                  <c:v>19</c:v>
                </c:pt>
                <c:pt idx="1439">
                  <c:v>15</c:v>
                </c:pt>
                <c:pt idx="1440">
                  <c:v>20</c:v>
                </c:pt>
                <c:pt idx="1441">
                  <c:v>15</c:v>
                </c:pt>
                <c:pt idx="1442">
                  <c:v>20</c:v>
                </c:pt>
                <c:pt idx="1443">
                  <c:v>15</c:v>
                </c:pt>
                <c:pt idx="1444">
                  <c:v>21</c:v>
                </c:pt>
                <c:pt idx="1445">
                  <c:v>21</c:v>
                </c:pt>
                <c:pt idx="1446">
                  <c:v>16</c:v>
                </c:pt>
                <c:pt idx="1447">
                  <c:v>18</c:v>
                </c:pt>
                <c:pt idx="1448">
                  <c:v>21</c:v>
                </c:pt>
                <c:pt idx="1449">
                  <c:v>21</c:v>
                </c:pt>
                <c:pt idx="1450">
                  <c:v>19</c:v>
                </c:pt>
                <c:pt idx="1451">
                  <c:v>22</c:v>
                </c:pt>
                <c:pt idx="1452">
                  <c:v>22</c:v>
                </c:pt>
                <c:pt idx="1453">
                  <c:v>18</c:v>
                </c:pt>
                <c:pt idx="1454">
                  <c:v>18</c:v>
                </c:pt>
                <c:pt idx="1455">
                  <c:v>22</c:v>
                </c:pt>
                <c:pt idx="1456">
                  <c:v>18</c:v>
                </c:pt>
                <c:pt idx="1457">
                  <c:v>17</c:v>
                </c:pt>
                <c:pt idx="1458">
                  <c:v>20</c:v>
                </c:pt>
                <c:pt idx="1459">
                  <c:v>20</c:v>
                </c:pt>
                <c:pt idx="1460">
                  <c:v>22</c:v>
                </c:pt>
                <c:pt idx="1461">
                  <c:v>19</c:v>
                </c:pt>
                <c:pt idx="1462">
                  <c:v>17</c:v>
                </c:pt>
                <c:pt idx="1463">
                  <c:v>19</c:v>
                </c:pt>
                <c:pt idx="1464">
                  <c:v>17</c:v>
                </c:pt>
                <c:pt idx="1465">
                  <c:v>21</c:v>
                </c:pt>
                <c:pt idx="1466">
                  <c:v>21</c:v>
                </c:pt>
                <c:pt idx="1467">
                  <c:v>19</c:v>
                </c:pt>
                <c:pt idx="1468">
                  <c:v>15</c:v>
                </c:pt>
                <c:pt idx="1469">
                  <c:v>18</c:v>
                </c:pt>
                <c:pt idx="1470">
                  <c:v>21</c:v>
                </c:pt>
                <c:pt idx="1471">
                  <c:v>20</c:v>
                </c:pt>
                <c:pt idx="1472">
                  <c:v>21</c:v>
                </c:pt>
                <c:pt idx="1473">
                  <c:v>16</c:v>
                </c:pt>
                <c:pt idx="1474">
                  <c:v>22</c:v>
                </c:pt>
                <c:pt idx="1475">
                  <c:v>18</c:v>
                </c:pt>
                <c:pt idx="1476">
                  <c:v>22</c:v>
                </c:pt>
                <c:pt idx="1477">
                  <c:v>21</c:v>
                </c:pt>
                <c:pt idx="1478">
                  <c:v>21</c:v>
                </c:pt>
                <c:pt idx="1479">
                  <c:v>20</c:v>
                </c:pt>
                <c:pt idx="1480">
                  <c:v>20</c:v>
                </c:pt>
                <c:pt idx="1481">
                  <c:v>19</c:v>
                </c:pt>
                <c:pt idx="1482">
                  <c:v>16</c:v>
                </c:pt>
                <c:pt idx="1483">
                  <c:v>18</c:v>
                </c:pt>
                <c:pt idx="1484">
                  <c:v>21</c:v>
                </c:pt>
                <c:pt idx="1485">
                  <c:v>19</c:v>
                </c:pt>
                <c:pt idx="1486">
                  <c:v>21</c:v>
                </c:pt>
                <c:pt idx="1487">
                  <c:v>22</c:v>
                </c:pt>
                <c:pt idx="1488">
                  <c:v>22</c:v>
                </c:pt>
                <c:pt idx="1489">
                  <c:v>18</c:v>
                </c:pt>
                <c:pt idx="1490">
                  <c:v>19</c:v>
                </c:pt>
                <c:pt idx="1491">
                  <c:v>17</c:v>
                </c:pt>
                <c:pt idx="1492">
                  <c:v>20</c:v>
                </c:pt>
                <c:pt idx="1493">
                  <c:v>21</c:v>
                </c:pt>
                <c:pt idx="1494">
                  <c:v>17</c:v>
                </c:pt>
                <c:pt idx="1495">
                  <c:v>15</c:v>
                </c:pt>
                <c:pt idx="1496">
                  <c:v>16</c:v>
                </c:pt>
                <c:pt idx="1497">
                  <c:v>20</c:v>
                </c:pt>
                <c:pt idx="1498">
                  <c:v>21</c:v>
                </c:pt>
                <c:pt idx="1499">
                  <c:v>22</c:v>
                </c:pt>
                <c:pt idx="1500">
                  <c:v>17</c:v>
                </c:pt>
                <c:pt idx="1501">
                  <c:v>19</c:v>
                </c:pt>
                <c:pt idx="1502">
                  <c:v>18</c:v>
                </c:pt>
                <c:pt idx="1503">
                  <c:v>15</c:v>
                </c:pt>
                <c:pt idx="1504">
                  <c:v>22</c:v>
                </c:pt>
                <c:pt idx="1505">
                  <c:v>18</c:v>
                </c:pt>
                <c:pt idx="1506">
                  <c:v>18</c:v>
                </c:pt>
                <c:pt idx="1507">
                  <c:v>16</c:v>
                </c:pt>
                <c:pt idx="1508">
                  <c:v>18</c:v>
                </c:pt>
                <c:pt idx="1509">
                  <c:v>16</c:v>
                </c:pt>
                <c:pt idx="1510">
                  <c:v>19</c:v>
                </c:pt>
                <c:pt idx="1511">
                  <c:v>18</c:v>
                </c:pt>
                <c:pt idx="1512">
                  <c:v>18</c:v>
                </c:pt>
                <c:pt idx="1513">
                  <c:v>18</c:v>
                </c:pt>
                <c:pt idx="1514">
                  <c:v>19</c:v>
                </c:pt>
                <c:pt idx="1515">
                  <c:v>17</c:v>
                </c:pt>
                <c:pt idx="1516">
                  <c:v>17</c:v>
                </c:pt>
                <c:pt idx="1517">
                  <c:v>19</c:v>
                </c:pt>
                <c:pt idx="1518">
                  <c:v>15</c:v>
                </c:pt>
                <c:pt idx="1519">
                  <c:v>15</c:v>
                </c:pt>
                <c:pt idx="1520">
                  <c:v>21</c:v>
                </c:pt>
                <c:pt idx="1521">
                  <c:v>16</c:v>
                </c:pt>
                <c:pt idx="1522">
                  <c:v>19</c:v>
                </c:pt>
                <c:pt idx="1523">
                  <c:v>21</c:v>
                </c:pt>
                <c:pt idx="1524">
                  <c:v>20</c:v>
                </c:pt>
                <c:pt idx="1525">
                  <c:v>22</c:v>
                </c:pt>
                <c:pt idx="1526">
                  <c:v>22</c:v>
                </c:pt>
                <c:pt idx="1527">
                  <c:v>15</c:v>
                </c:pt>
                <c:pt idx="1528">
                  <c:v>16</c:v>
                </c:pt>
                <c:pt idx="1529">
                  <c:v>21</c:v>
                </c:pt>
                <c:pt idx="1530">
                  <c:v>22</c:v>
                </c:pt>
                <c:pt idx="1531">
                  <c:v>18</c:v>
                </c:pt>
                <c:pt idx="1532">
                  <c:v>21</c:v>
                </c:pt>
                <c:pt idx="1533">
                  <c:v>22</c:v>
                </c:pt>
                <c:pt idx="1534">
                  <c:v>18</c:v>
                </c:pt>
                <c:pt idx="1535">
                  <c:v>15</c:v>
                </c:pt>
                <c:pt idx="1536">
                  <c:v>20</c:v>
                </c:pt>
                <c:pt idx="1537">
                  <c:v>16</c:v>
                </c:pt>
                <c:pt idx="1538">
                  <c:v>16</c:v>
                </c:pt>
                <c:pt idx="1539">
                  <c:v>20</c:v>
                </c:pt>
                <c:pt idx="1540">
                  <c:v>17</c:v>
                </c:pt>
                <c:pt idx="1541">
                  <c:v>20</c:v>
                </c:pt>
                <c:pt idx="1542">
                  <c:v>15</c:v>
                </c:pt>
                <c:pt idx="1543">
                  <c:v>17</c:v>
                </c:pt>
                <c:pt idx="1544">
                  <c:v>19</c:v>
                </c:pt>
                <c:pt idx="1545">
                  <c:v>22</c:v>
                </c:pt>
                <c:pt idx="1546">
                  <c:v>16</c:v>
                </c:pt>
                <c:pt idx="1547">
                  <c:v>20</c:v>
                </c:pt>
                <c:pt idx="1548">
                  <c:v>17</c:v>
                </c:pt>
                <c:pt idx="1549">
                  <c:v>16</c:v>
                </c:pt>
                <c:pt idx="1550">
                  <c:v>19</c:v>
                </c:pt>
                <c:pt idx="1551">
                  <c:v>17</c:v>
                </c:pt>
                <c:pt idx="1552">
                  <c:v>20</c:v>
                </c:pt>
                <c:pt idx="1553">
                  <c:v>19</c:v>
                </c:pt>
                <c:pt idx="1554">
                  <c:v>22</c:v>
                </c:pt>
                <c:pt idx="1555">
                  <c:v>16</c:v>
                </c:pt>
                <c:pt idx="1556">
                  <c:v>16</c:v>
                </c:pt>
                <c:pt idx="1557">
                  <c:v>20</c:v>
                </c:pt>
                <c:pt idx="1558">
                  <c:v>18</c:v>
                </c:pt>
                <c:pt idx="1559">
                  <c:v>16</c:v>
                </c:pt>
                <c:pt idx="1560">
                  <c:v>18</c:v>
                </c:pt>
                <c:pt idx="1561">
                  <c:v>19</c:v>
                </c:pt>
                <c:pt idx="1562">
                  <c:v>21</c:v>
                </c:pt>
                <c:pt idx="1563">
                  <c:v>15</c:v>
                </c:pt>
                <c:pt idx="1564">
                  <c:v>19</c:v>
                </c:pt>
                <c:pt idx="1565">
                  <c:v>21</c:v>
                </c:pt>
                <c:pt idx="1566">
                  <c:v>21</c:v>
                </c:pt>
                <c:pt idx="1567">
                  <c:v>20</c:v>
                </c:pt>
                <c:pt idx="1568">
                  <c:v>18</c:v>
                </c:pt>
                <c:pt idx="1569">
                  <c:v>20</c:v>
                </c:pt>
                <c:pt idx="1570">
                  <c:v>15</c:v>
                </c:pt>
                <c:pt idx="1571">
                  <c:v>18</c:v>
                </c:pt>
                <c:pt idx="1572">
                  <c:v>16</c:v>
                </c:pt>
                <c:pt idx="1573">
                  <c:v>21</c:v>
                </c:pt>
                <c:pt idx="1574">
                  <c:v>21</c:v>
                </c:pt>
                <c:pt idx="1575">
                  <c:v>20</c:v>
                </c:pt>
                <c:pt idx="1576">
                  <c:v>18</c:v>
                </c:pt>
                <c:pt idx="1577">
                  <c:v>15</c:v>
                </c:pt>
                <c:pt idx="1578">
                  <c:v>18</c:v>
                </c:pt>
                <c:pt idx="1579">
                  <c:v>20</c:v>
                </c:pt>
                <c:pt idx="1580">
                  <c:v>17</c:v>
                </c:pt>
                <c:pt idx="1581">
                  <c:v>17</c:v>
                </c:pt>
                <c:pt idx="1582">
                  <c:v>19</c:v>
                </c:pt>
                <c:pt idx="1583">
                  <c:v>21</c:v>
                </c:pt>
                <c:pt idx="1584">
                  <c:v>19</c:v>
                </c:pt>
                <c:pt idx="1585">
                  <c:v>15</c:v>
                </c:pt>
                <c:pt idx="1586">
                  <c:v>18</c:v>
                </c:pt>
                <c:pt idx="1587">
                  <c:v>22</c:v>
                </c:pt>
                <c:pt idx="1588">
                  <c:v>16</c:v>
                </c:pt>
                <c:pt idx="1589">
                  <c:v>20</c:v>
                </c:pt>
                <c:pt idx="1590">
                  <c:v>15</c:v>
                </c:pt>
                <c:pt idx="1591">
                  <c:v>20</c:v>
                </c:pt>
                <c:pt idx="1592">
                  <c:v>21</c:v>
                </c:pt>
                <c:pt idx="1593">
                  <c:v>15</c:v>
                </c:pt>
                <c:pt idx="1594">
                  <c:v>15</c:v>
                </c:pt>
                <c:pt idx="1595">
                  <c:v>20</c:v>
                </c:pt>
                <c:pt idx="1596">
                  <c:v>22</c:v>
                </c:pt>
                <c:pt idx="1597">
                  <c:v>19</c:v>
                </c:pt>
                <c:pt idx="1598">
                  <c:v>15</c:v>
                </c:pt>
                <c:pt idx="1599">
                  <c:v>22</c:v>
                </c:pt>
                <c:pt idx="1600">
                  <c:v>18</c:v>
                </c:pt>
                <c:pt idx="1601">
                  <c:v>15</c:v>
                </c:pt>
                <c:pt idx="1602">
                  <c:v>16</c:v>
                </c:pt>
                <c:pt idx="1603">
                  <c:v>15</c:v>
                </c:pt>
                <c:pt idx="1604">
                  <c:v>19</c:v>
                </c:pt>
                <c:pt idx="1605">
                  <c:v>19</c:v>
                </c:pt>
                <c:pt idx="1606">
                  <c:v>16</c:v>
                </c:pt>
                <c:pt idx="1607">
                  <c:v>22</c:v>
                </c:pt>
                <c:pt idx="1608">
                  <c:v>15</c:v>
                </c:pt>
                <c:pt idx="1609">
                  <c:v>22</c:v>
                </c:pt>
                <c:pt idx="1610">
                  <c:v>15</c:v>
                </c:pt>
                <c:pt idx="1611">
                  <c:v>20</c:v>
                </c:pt>
                <c:pt idx="1612">
                  <c:v>15</c:v>
                </c:pt>
                <c:pt idx="1613">
                  <c:v>19</c:v>
                </c:pt>
                <c:pt idx="1614">
                  <c:v>22</c:v>
                </c:pt>
                <c:pt idx="1615">
                  <c:v>15</c:v>
                </c:pt>
                <c:pt idx="1616">
                  <c:v>19</c:v>
                </c:pt>
                <c:pt idx="1617">
                  <c:v>19</c:v>
                </c:pt>
                <c:pt idx="1618">
                  <c:v>18</c:v>
                </c:pt>
                <c:pt idx="1619">
                  <c:v>17</c:v>
                </c:pt>
                <c:pt idx="1620">
                  <c:v>22</c:v>
                </c:pt>
                <c:pt idx="1621">
                  <c:v>19</c:v>
                </c:pt>
                <c:pt idx="1622">
                  <c:v>17</c:v>
                </c:pt>
                <c:pt idx="1623">
                  <c:v>18</c:v>
                </c:pt>
                <c:pt idx="1624">
                  <c:v>22</c:v>
                </c:pt>
                <c:pt idx="1625">
                  <c:v>17</c:v>
                </c:pt>
                <c:pt idx="1626">
                  <c:v>17</c:v>
                </c:pt>
                <c:pt idx="1627">
                  <c:v>21</c:v>
                </c:pt>
                <c:pt idx="1628">
                  <c:v>21</c:v>
                </c:pt>
                <c:pt idx="1629">
                  <c:v>16</c:v>
                </c:pt>
                <c:pt idx="1630">
                  <c:v>16</c:v>
                </c:pt>
                <c:pt idx="1631">
                  <c:v>20</c:v>
                </c:pt>
                <c:pt idx="1632">
                  <c:v>17</c:v>
                </c:pt>
                <c:pt idx="1633">
                  <c:v>19</c:v>
                </c:pt>
                <c:pt idx="1634">
                  <c:v>15</c:v>
                </c:pt>
                <c:pt idx="1635">
                  <c:v>15</c:v>
                </c:pt>
                <c:pt idx="1636">
                  <c:v>18</c:v>
                </c:pt>
                <c:pt idx="1637">
                  <c:v>19</c:v>
                </c:pt>
                <c:pt idx="1638">
                  <c:v>20</c:v>
                </c:pt>
                <c:pt idx="1639">
                  <c:v>17</c:v>
                </c:pt>
                <c:pt idx="1640">
                  <c:v>22</c:v>
                </c:pt>
                <c:pt idx="1641">
                  <c:v>16</c:v>
                </c:pt>
                <c:pt idx="1642">
                  <c:v>15</c:v>
                </c:pt>
                <c:pt idx="1643">
                  <c:v>17</c:v>
                </c:pt>
                <c:pt idx="1644">
                  <c:v>15</c:v>
                </c:pt>
                <c:pt idx="1645">
                  <c:v>16</c:v>
                </c:pt>
                <c:pt idx="1646">
                  <c:v>16</c:v>
                </c:pt>
                <c:pt idx="1647">
                  <c:v>20</c:v>
                </c:pt>
                <c:pt idx="1648">
                  <c:v>19</c:v>
                </c:pt>
                <c:pt idx="1649">
                  <c:v>17</c:v>
                </c:pt>
                <c:pt idx="1650">
                  <c:v>17</c:v>
                </c:pt>
                <c:pt idx="1651">
                  <c:v>18</c:v>
                </c:pt>
                <c:pt idx="1652">
                  <c:v>18</c:v>
                </c:pt>
                <c:pt idx="1653">
                  <c:v>22</c:v>
                </c:pt>
                <c:pt idx="1654">
                  <c:v>16</c:v>
                </c:pt>
                <c:pt idx="1655">
                  <c:v>21</c:v>
                </c:pt>
                <c:pt idx="1656">
                  <c:v>19</c:v>
                </c:pt>
                <c:pt idx="1657">
                  <c:v>17</c:v>
                </c:pt>
                <c:pt idx="1658">
                  <c:v>19</c:v>
                </c:pt>
                <c:pt idx="1659">
                  <c:v>22</c:v>
                </c:pt>
                <c:pt idx="1660">
                  <c:v>16</c:v>
                </c:pt>
                <c:pt idx="1661">
                  <c:v>16</c:v>
                </c:pt>
                <c:pt idx="1662">
                  <c:v>18</c:v>
                </c:pt>
                <c:pt idx="1663">
                  <c:v>20</c:v>
                </c:pt>
                <c:pt idx="1664">
                  <c:v>18</c:v>
                </c:pt>
                <c:pt idx="1665">
                  <c:v>17</c:v>
                </c:pt>
                <c:pt idx="1666">
                  <c:v>19</c:v>
                </c:pt>
                <c:pt idx="1667">
                  <c:v>16</c:v>
                </c:pt>
                <c:pt idx="1668">
                  <c:v>18</c:v>
                </c:pt>
                <c:pt idx="1669">
                  <c:v>19</c:v>
                </c:pt>
                <c:pt idx="1670">
                  <c:v>22</c:v>
                </c:pt>
                <c:pt idx="1671">
                  <c:v>16</c:v>
                </c:pt>
                <c:pt idx="1672">
                  <c:v>19</c:v>
                </c:pt>
                <c:pt idx="1673">
                  <c:v>20</c:v>
                </c:pt>
                <c:pt idx="1674">
                  <c:v>15</c:v>
                </c:pt>
                <c:pt idx="1675">
                  <c:v>15</c:v>
                </c:pt>
                <c:pt idx="1676">
                  <c:v>18</c:v>
                </c:pt>
                <c:pt idx="1677">
                  <c:v>15</c:v>
                </c:pt>
                <c:pt idx="1678">
                  <c:v>21</c:v>
                </c:pt>
                <c:pt idx="1679">
                  <c:v>16</c:v>
                </c:pt>
                <c:pt idx="1680">
                  <c:v>18</c:v>
                </c:pt>
                <c:pt idx="1681">
                  <c:v>19</c:v>
                </c:pt>
                <c:pt idx="1682">
                  <c:v>17</c:v>
                </c:pt>
                <c:pt idx="1683">
                  <c:v>21</c:v>
                </c:pt>
                <c:pt idx="1684">
                  <c:v>21</c:v>
                </c:pt>
                <c:pt idx="1685">
                  <c:v>22</c:v>
                </c:pt>
                <c:pt idx="1686">
                  <c:v>15</c:v>
                </c:pt>
                <c:pt idx="1687">
                  <c:v>15</c:v>
                </c:pt>
                <c:pt idx="1688">
                  <c:v>21</c:v>
                </c:pt>
                <c:pt idx="1689">
                  <c:v>18</c:v>
                </c:pt>
                <c:pt idx="1690">
                  <c:v>16</c:v>
                </c:pt>
                <c:pt idx="1691">
                  <c:v>15</c:v>
                </c:pt>
                <c:pt idx="1692">
                  <c:v>19</c:v>
                </c:pt>
                <c:pt idx="1693">
                  <c:v>16</c:v>
                </c:pt>
                <c:pt idx="1694">
                  <c:v>15</c:v>
                </c:pt>
                <c:pt idx="1695">
                  <c:v>20</c:v>
                </c:pt>
                <c:pt idx="1696">
                  <c:v>20</c:v>
                </c:pt>
                <c:pt idx="1697">
                  <c:v>15</c:v>
                </c:pt>
                <c:pt idx="1698">
                  <c:v>21</c:v>
                </c:pt>
                <c:pt idx="1699">
                  <c:v>19</c:v>
                </c:pt>
                <c:pt idx="1700">
                  <c:v>21</c:v>
                </c:pt>
                <c:pt idx="1701">
                  <c:v>15</c:v>
                </c:pt>
                <c:pt idx="1702">
                  <c:v>22</c:v>
                </c:pt>
                <c:pt idx="1703">
                  <c:v>21</c:v>
                </c:pt>
                <c:pt idx="1704">
                  <c:v>16</c:v>
                </c:pt>
                <c:pt idx="1705">
                  <c:v>17</c:v>
                </c:pt>
                <c:pt idx="1706">
                  <c:v>17</c:v>
                </c:pt>
                <c:pt idx="1707">
                  <c:v>15</c:v>
                </c:pt>
                <c:pt idx="1708">
                  <c:v>18</c:v>
                </c:pt>
                <c:pt idx="1709">
                  <c:v>16</c:v>
                </c:pt>
                <c:pt idx="1710">
                  <c:v>22</c:v>
                </c:pt>
                <c:pt idx="1711">
                  <c:v>17</c:v>
                </c:pt>
                <c:pt idx="1712">
                  <c:v>22</c:v>
                </c:pt>
                <c:pt idx="1713">
                  <c:v>18</c:v>
                </c:pt>
                <c:pt idx="1714">
                  <c:v>22</c:v>
                </c:pt>
                <c:pt idx="1715">
                  <c:v>17</c:v>
                </c:pt>
                <c:pt idx="1716">
                  <c:v>18</c:v>
                </c:pt>
                <c:pt idx="1717">
                  <c:v>22</c:v>
                </c:pt>
                <c:pt idx="1718">
                  <c:v>15</c:v>
                </c:pt>
                <c:pt idx="1719">
                  <c:v>20</c:v>
                </c:pt>
                <c:pt idx="1720">
                  <c:v>21</c:v>
                </c:pt>
                <c:pt idx="1721">
                  <c:v>22</c:v>
                </c:pt>
                <c:pt idx="1722">
                  <c:v>18</c:v>
                </c:pt>
                <c:pt idx="1723">
                  <c:v>15</c:v>
                </c:pt>
                <c:pt idx="1724">
                  <c:v>20</c:v>
                </c:pt>
                <c:pt idx="1725">
                  <c:v>21</c:v>
                </c:pt>
                <c:pt idx="1726">
                  <c:v>18</c:v>
                </c:pt>
                <c:pt idx="1727">
                  <c:v>21</c:v>
                </c:pt>
                <c:pt idx="1728">
                  <c:v>18</c:v>
                </c:pt>
                <c:pt idx="1729">
                  <c:v>22</c:v>
                </c:pt>
                <c:pt idx="1730">
                  <c:v>21</c:v>
                </c:pt>
                <c:pt idx="1731">
                  <c:v>21</c:v>
                </c:pt>
                <c:pt idx="1732">
                  <c:v>18</c:v>
                </c:pt>
                <c:pt idx="1733">
                  <c:v>21</c:v>
                </c:pt>
                <c:pt idx="1734">
                  <c:v>16</c:v>
                </c:pt>
                <c:pt idx="1735">
                  <c:v>17</c:v>
                </c:pt>
                <c:pt idx="1736">
                  <c:v>21</c:v>
                </c:pt>
                <c:pt idx="1737">
                  <c:v>21</c:v>
                </c:pt>
                <c:pt idx="1738">
                  <c:v>21</c:v>
                </c:pt>
                <c:pt idx="1739">
                  <c:v>18</c:v>
                </c:pt>
                <c:pt idx="1740">
                  <c:v>15</c:v>
                </c:pt>
                <c:pt idx="1741">
                  <c:v>18</c:v>
                </c:pt>
                <c:pt idx="1742">
                  <c:v>22</c:v>
                </c:pt>
                <c:pt idx="1743">
                  <c:v>16</c:v>
                </c:pt>
                <c:pt idx="1744">
                  <c:v>22</c:v>
                </c:pt>
                <c:pt idx="1745">
                  <c:v>22</c:v>
                </c:pt>
                <c:pt idx="1746">
                  <c:v>16</c:v>
                </c:pt>
                <c:pt idx="1747">
                  <c:v>20</c:v>
                </c:pt>
                <c:pt idx="1748">
                  <c:v>21</c:v>
                </c:pt>
                <c:pt idx="1749">
                  <c:v>22</c:v>
                </c:pt>
                <c:pt idx="1750">
                  <c:v>16</c:v>
                </c:pt>
                <c:pt idx="1751">
                  <c:v>18</c:v>
                </c:pt>
                <c:pt idx="1752">
                  <c:v>18</c:v>
                </c:pt>
                <c:pt idx="1753">
                  <c:v>18</c:v>
                </c:pt>
                <c:pt idx="1754">
                  <c:v>21</c:v>
                </c:pt>
                <c:pt idx="1755">
                  <c:v>17</c:v>
                </c:pt>
                <c:pt idx="1756">
                  <c:v>18</c:v>
                </c:pt>
                <c:pt idx="1757">
                  <c:v>19</c:v>
                </c:pt>
                <c:pt idx="1758">
                  <c:v>22</c:v>
                </c:pt>
                <c:pt idx="1759">
                  <c:v>21</c:v>
                </c:pt>
                <c:pt idx="1760">
                  <c:v>16</c:v>
                </c:pt>
                <c:pt idx="1761">
                  <c:v>18</c:v>
                </c:pt>
                <c:pt idx="1762">
                  <c:v>21</c:v>
                </c:pt>
                <c:pt idx="1763">
                  <c:v>20</c:v>
                </c:pt>
                <c:pt idx="1764">
                  <c:v>17</c:v>
                </c:pt>
                <c:pt idx="1765">
                  <c:v>15</c:v>
                </c:pt>
                <c:pt idx="1766">
                  <c:v>21</c:v>
                </c:pt>
                <c:pt idx="1767">
                  <c:v>22</c:v>
                </c:pt>
                <c:pt idx="1768">
                  <c:v>16</c:v>
                </c:pt>
                <c:pt idx="1769">
                  <c:v>18</c:v>
                </c:pt>
                <c:pt idx="1770">
                  <c:v>18</c:v>
                </c:pt>
                <c:pt idx="1771">
                  <c:v>15</c:v>
                </c:pt>
                <c:pt idx="1772">
                  <c:v>17</c:v>
                </c:pt>
                <c:pt idx="1773">
                  <c:v>19</c:v>
                </c:pt>
                <c:pt idx="1774">
                  <c:v>21</c:v>
                </c:pt>
                <c:pt idx="1775">
                  <c:v>15</c:v>
                </c:pt>
                <c:pt idx="1776">
                  <c:v>17</c:v>
                </c:pt>
                <c:pt idx="1777">
                  <c:v>20</c:v>
                </c:pt>
                <c:pt idx="1778">
                  <c:v>22</c:v>
                </c:pt>
                <c:pt idx="1779">
                  <c:v>17</c:v>
                </c:pt>
                <c:pt idx="1780">
                  <c:v>20</c:v>
                </c:pt>
                <c:pt idx="1781">
                  <c:v>21</c:v>
                </c:pt>
                <c:pt idx="1782">
                  <c:v>21</c:v>
                </c:pt>
                <c:pt idx="1783">
                  <c:v>18</c:v>
                </c:pt>
                <c:pt idx="1784">
                  <c:v>22</c:v>
                </c:pt>
                <c:pt idx="1785">
                  <c:v>20</c:v>
                </c:pt>
                <c:pt idx="1786">
                  <c:v>18</c:v>
                </c:pt>
                <c:pt idx="1787">
                  <c:v>22</c:v>
                </c:pt>
                <c:pt idx="1788">
                  <c:v>16</c:v>
                </c:pt>
                <c:pt idx="1789">
                  <c:v>18</c:v>
                </c:pt>
                <c:pt idx="1790">
                  <c:v>20</c:v>
                </c:pt>
                <c:pt idx="1791">
                  <c:v>20</c:v>
                </c:pt>
                <c:pt idx="1792">
                  <c:v>18</c:v>
                </c:pt>
                <c:pt idx="1793">
                  <c:v>17</c:v>
                </c:pt>
                <c:pt idx="1794">
                  <c:v>18</c:v>
                </c:pt>
                <c:pt idx="1795">
                  <c:v>18</c:v>
                </c:pt>
                <c:pt idx="1796">
                  <c:v>21</c:v>
                </c:pt>
                <c:pt idx="1797">
                  <c:v>22</c:v>
                </c:pt>
                <c:pt idx="1798">
                  <c:v>18</c:v>
                </c:pt>
                <c:pt idx="1799">
                  <c:v>21</c:v>
                </c:pt>
                <c:pt idx="1800">
                  <c:v>20</c:v>
                </c:pt>
                <c:pt idx="1801">
                  <c:v>21</c:v>
                </c:pt>
                <c:pt idx="1802">
                  <c:v>21</c:v>
                </c:pt>
                <c:pt idx="1803">
                  <c:v>19</c:v>
                </c:pt>
                <c:pt idx="1804">
                  <c:v>19</c:v>
                </c:pt>
                <c:pt idx="1805">
                  <c:v>16</c:v>
                </c:pt>
                <c:pt idx="1806">
                  <c:v>22</c:v>
                </c:pt>
                <c:pt idx="1807">
                  <c:v>20</c:v>
                </c:pt>
                <c:pt idx="1808">
                  <c:v>22</c:v>
                </c:pt>
                <c:pt idx="1809">
                  <c:v>15</c:v>
                </c:pt>
                <c:pt idx="1810">
                  <c:v>21</c:v>
                </c:pt>
                <c:pt idx="1811">
                  <c:v>17</c:v>
                </c:pt>
                <c:pt idx="1812">
                  <c:v>16</c:v>
                </c:pt>
                <c:pt idx="1813">
                  <c:v>17</c:v>
                </c:pt>
                <c:pt idx="1814">
                  <c:v>21</c:v>
                </c:pt>
                <c:pt idx="1815">
                  <c:v>15</c:v>
                </c:pt>
                <c:pt idx="1816">
                  <c:v>15</c:v>
                </c:pt>
                <c:pt idx="1817">
                  <c:v>20</c:v>
                </c:pt>
                <c:pt idx="1818">
                  <c:v>22</c:v>
                </c:pt>
                <c:pt idx="1819">
                  <c:v>16</c:v>
                </c:pt>
                <c:pt idx="1820">
                  <c:v>19</c:v>
                </c:pt>
                <c:pt idx="1821">
                  <c:v>21</c:v>
                </c:pt>
                <c:pt idx="1822">
                  <c:v>22</c:v>
                </c:pt>
                <c:pt idx="1823">
                  <c:v>19</c:v>
                </c:pt>
                <c:pt idx="1824">
                  <c:v>19</c:v>
                </c:pt>
                <c:pt idx="1825">
                  <c:v>18</c:v>
                </c:pt>
                <c:pt idx="1826">
                  <c:v>18</c:v>
                </c:pt>
                <c:pt idx="1827">
                  <c:v>16</c:v>
                </c:pt>
                <c:pt idx="1828">
                  <c:v>18</c:v>
                </c:pt>
                <c:pt idx="1829">
                  <c:v>22</c:v>
                </c:pt>
                <c:pt idx="1830">
                  <c:v>17</c:v>
                </c:pt>
                <c:pt idx="1831">
                  <c:v>16</c:v>
                </c:pt>
                <c:pt idx="1832">
                  <c:v>22</c:v>
                </c:pt>
                <c:pt idx="1833">
                  <c:v>16</c:v>
                </c:pt>
                <c:pt idx="1834">
                  <c:v>22</c:v>
                </c:pt>
                <c:pt idx="1835">
                  <c:v>15</c:v>
                </c:pt>
                <c:pt idx="1836">
                  <c:v>15</c:v>
                </c:pt>
                <c:pt idx="1837">
                  <c:v>16</c:v>
                </c:pt>
                <c:pt idx="1838">
                  <c:v>19</c:v>
                </c:pt>
                <c:pt idx="1839">
                  <c:v>15</c:v>
                </c:pt>
                <c:pt idx="1840">
                  <c:v>18</c:v>
                </c:pt>
                <c:pt idx="1841">
                  <c:v>21</c:v>
                </c:pt>
                <c:pt idx="1842">
                  <c:v>22</c:v>
                </c:pt>
                <c:pt idx="1843">
                  <c:v>21</c:v>
                </c:pt>
                <c:pt idx="1844">
                  <c:v>16</c:v>
                </c:pt>
                <c:pt idx="1845">
                  <c:v>17</c:v>
                </c:pt>
                <c:pt idx="1846">
                  <c:v>16</c:v>
                </c:pt>
                <c:pt idx="1847">
                  <c:v>17</c:v>
                </c:pt>
                <c:pt idx="1848">
                  <c:v>15</c:v>
                </c:pt>
                <c:pt idx="1849">
                  <c:v>19</c:v>
                </c:pt>
                <c:pt idx="1850">
                  <c:v>20</c:v>
                </c:pt>
                <c:pt idx="1851">
                  <c:v>17</c:v>
                </c:pt>
                <c:pt idx="1852">
                  <c:v>19</c:v>
                </c:pt>
                <c:pt idx="1853">
                  <c:v>20</c:v>
                </c:pt>
                <c:pt idx="1854">
                  <c:v>17</c:v>
                </c:pt>
                <c:pt idx="1855">
                  <c:v>19</c:v>
                </c:pt>
                <c:pt idx="1856">
                  <c:v>22</c:v>
                </c:pt>
                <c:pt idx="1857">
                  <c:v>17</c:v>
                </c:pt>
                <c:pt idx="1858">
                  <c:v>16</c:v>
                </c:pt>
                <c:pt idx="1859">
                  <c:v>22</c:v>
                </c:pt>
                <c:pt idx="1860">
                  <c:v>22</c:v>
                </c:pt>
                <c:pt idx="1861">
                  <c:v>20</c:v>
                </c:pt>
                <c:pt idx="1862">
                  <c:v>22</c:v>
                </c:pt>
                <c:pt idx="1863">
                  <c:v>16</c:v>
                </c:pt>
                <c:pt idx="1864">
                  <c:v>15</c:v>
                </c:pt>
                <c:pt idx="1865">
                  <c:v>16</c:v>
                </c:pt>
                <c:pt idx="1866">
                  <c:v>22</c:v>
                </c:pt>
                <c:pt idx="1867">
                  <c:v>22</c:v>
                </c:pt>
                <c:pt idx="1868">
                  <c:v>21</c:v>
                </c:pt>
                <c:pt idx="1869">
                  <c:v>18</c:v>
                </c:pt>
                <c:pt idx="1870">
                  <c:v>15</c:v>
                </c:pt>
                <c:pt idx="1871">
                  <c:v>16</c:v>
                </c:pt>
                <c:pt idx="1872">
                  <c:v>16</c:v>
                </c:pt>
                <c:pt idx="1873">
                  <c:v>18</c:v>
                </c:pt>
                <c:pt idx="1874">
                  <c:v>19</c:v>
                </c:pt>
                <c:pt idx="1875">
                  <c:v>16</c:v>
                </c:pt>
                <c:pt idx="1876">
                  <c:v>17</c:v>
                </c:pt>
                <c:pt idx="1877">
                  <c:v>19</c:v>
                </c:pt>
                <c:pt idx="1878">
                  <c:v>17</c:v>
                </c:pt>
                <c:pt idx="1879">
                  <c:v>21</c:v>
                </c:pt>
                <c:pt idx="1880">
                  <c:v>20</c:v>
                </c:pt>
                <c:pt idx="1881">
                  <c:v>19</c:v>
                </c:pt>
                <c:pt idx="1882">
                  <c:v>22</c:v>
                </c:pt>
                <c:pt idx="1883">
                  <c:v>20</c:v>
                </c:pt>
                <c:pt idx="1884">
                  <c:v>17</c:v>
                </c:pt>
                <c:pt idx="1885">
                  <c:v>16</c:v>
                </c:pt>
                <c:pt idx="1886">
                  <c:v>20</c:v>
                </c:pt>
                <c:pt idx="1887">
                  <c:v>17</c:v>
                </c:pt>
                <c:pt idx="1888">
                  <c:v>16</c:v>
                </c:pt>
                <c:pt idx="1889">
                  <c:v>18</c:v>
                </c:pt>
                <c:pt idx="1890">
                  <c:v>17</c:v>
                </c:pt>
                <c:pt idx="1891">
                  <c:v>15</c:v>
                </c:pt>
                <c:pt idx="1892">
                  <c:v>21</c:v>
                </c:pt>
                <c:pt idx="1893">
                  <c:v>22</c:v>
                </c:pt>
                <c:pt idx="1894">
                  <c:v>15</c:v>
                </c:pt>
                <c:pt idx="1895">
                  <c:v>17</c:v>
                </c:pt>
                <c:pt idx="1896">
                  <c:v>21</c:v>
                </c:pt>
                <c:pt idx="1897">
                  <c:v>16</c:v>
                </c:pt>
                <c:pt idx="1898">
                  <c:v>19</c:v>
                </c:pt>
                <c:pt idx="1899">
                  <c:v>18</c:v>
                </c:pt>
                <c:pt idx="1900">
                  <c:v>22</c:v>
                </c:pt>
                <c:pt idx="1901">
                  <c:v>17</c:v>
                </c:pt>
                <c:pt idx="1902">
                  <c:v>20</c:v>
                </c:pt>
                <c:pt idx="1903">
                  <c:v>18</c:v>
                </c:pt>
                <c:pt idx="1904">
                  <c:v>16</c:v>
                </c:pt>
                <c:pt idx="1905">
                  <c:v>15</c:v>
                </c:pt>
                <c:pt idx="1906">
                  <c:v>16</c:v>
                </c:pt>
                <c:pt idx="1907">
                  <c:v>16</c:v>
                </c:pt>
                <c:pt idx="1908">
                  <c:v>17</c:v>
                </c:pt>
                <c:pt idx="1909">
                  <c:v>18</c:v>
                </c:pt>
                <c:pt idx="1910">
                  <c:v>19</c:v>
                </c:pt>
                <c:pt idx="1911">
                  <c:v>18</c:v>
                </c:pt>
                <c:pt idx="1912">
                  <c:v>19</c:v>
                </c:pt>
                <c:pt idx="1913">
                  <c:v>15</c:v>
                </c:pt>
                <c:pt idx="1914">
                  <c:v>18</c:v>
                </c:pt>
                <c:pt idx="1915">
                  <c:v>19</c:v>
                </c:pt>
                <c:pt idx="1916">
                  <c:v>18</c:v>
                </c:pt>
                <c:pt idx="1917">
                  <c:v>16</c:v>
                </c:pt>
                <c:pt idx="1918">
                  <c:v>15</c:v>
                </c:pt>
                <c:pt idx="1919">
                  <c:v>18</c:v>
                </c:pt>
                <c:pt idx="1920">
                  <c:v>20</c:v>
                </c:pt>
                <c:pt idx="1921">
                  <c:v>16</c:v>
                </c:pt>
                <c:pt idx="1922">
                  <c:v>20</c:v>
                </c:pt>
                <c:pt idx="1923">
                  <c:v>16</c:v>
                </c:pt>
                <c:pt idx="1924">
                  <c:v>15</c:v>
                </c:pt>
                <c:pt idx="1925">
                  <c:v>18</c:v>
                </c:pt>
                <c:pt idx="1926">
                  <c:v>22</c:v>
                </c:pt>
                <c:pt idx="1927">
                  <c:v>20</c:v>
                </c:pt>
                <c:pt idx="1928">
                  <c:v>17</c:v>
                </c:pt>
                <c:pt idx="1929">
                  <c:v>21</c:v>
                </c:pt>
                <c:pt idx="1930">
                  <c:v>21</c:v>
                </c:pt>
                <c:pt idx="1931">
                  <c:v>17</c:v>
                </c:pt>
                <c:pt idx="1932">
                  <c:v>20</c:v>
                </c:pt>
                <c:pt idx="1933">
                  <c:v>21</c:v>
                </c:pt>
                <c:pt idx="1934">
                  <c:v>17</c:v>
                </c:pt>
                <c:pt idx="1935">
                  <c:v>16</c:v>
                </c:pt>
                <c:pt idx="1936">
                  <c:v>18</c:v>
                </c:pt>
                <c:pt idx="1937">
                  <c:v>22</c:v>
                </c:pt>
                <c:pt idx="1938">
                  <c:v>19</c:v>
                </c:pt>
                <c:pt idx="1939">
                  <c:v>18</c:v>
                </c:pt>
                <c:pt idx="1940">
                  <c:v>15</c:v>
                </c:pt>
                <c:pt idx="1941">
                  <c:v>19</c:v>
                </c:pt>
                <c:pt idx="1942">
                  <c:v>15</c:v>
                </c:pt>
                <c:pt idx="1943">
                  <c:v>22</c:v>
                </c:pt>
                <c:pt idx="1944">
                  <c:v>20</c:v>
                </c:pt>
                <c:pt idx="1945">
                  <c:v>20</c:v>
                </c:pt>
                <c:pt idx="1946">
                  <c:v>18</c:v>
                </c:pt>
                <c:pt idx="1947">
                  <c:v>15</c:v>
                </c:pt>
                <c:pt idx="1948">
                  <c:v>21</c:v>
                </c:pt>
                <c:pt idx="1949">
                  <c:v>16</c:v>
                </c:pt>
                <c:pt idx="1950">
                  <c:v>17</c:v>
                </c:pt>
                <c:pt idx="1951">
                  <c:v>21</c:v>
                </c:pt>
                <c:pt idx="1952">
                  <c:v>21</c:v>
                </c:pt>
                <c:pt idx="1953">
                  <c:v>18</c:v>
                </c:pt>
                <c:pt idx="1954">
                  <c:v>19</c:v>
                </c:pt>
                <c:pt idx="1955">
                  <c:v>22</c:v>
                </c:pt>
                <c:pt idx="1956">
                  <c:v>19</c:v>
                </c:pt>
                <c:pt idx="1957">
                  <c:v>15</c:v>
                </c:pt>
                <c:pt idx="1958">
                  <c:v>17</c:v>
                </c:pt>
                <c:pt idx="1959">
                  <c:v>21</c:v>
                </c:pt>
                <c:pt idx="1960">
                  <c:v>20</c:v>
                </c:pt>
                <c:pt idx="1961">
                  <c:v>18</c:v>
                </c:pt>
                <c:pt idx="1962">
                  <c:v>16</c:v>
                </c:pt>
                <c:pt idx="1963">
                  <c:v>15</c:v>
                </c:pt>
                <c:pt idx="1964">
                  <c:v>18</c:v>
                </c:pt>
                <c:pt idx="1965">
                  <c:v>18</c:v>
                </c:pt>
                <c:pt idx="1966">
                  <c:v>20</c:v>
                </c:pt>
                <c:pt idx="1967">
                  <c:v>22</c:v>
                </c:pt>
                <c:pt idx="1968">
                  <c:v>17</c:v>
                </c:pt>
                <c:pt idx="1969">
                  <c:v>21</c:v>
                </c:pt>
                <c:pt idx="1970">
                  <c:v>21</c:v>
                </c:pt>
                <c:pt idx="1971">
                  <c:v>19</c:v>
                </c:pt>
                <c:pt idx="1972">
                  <c:v>20</c:v>
                </c:pt>
                <c:pt idx="1973">
                  <c:v>17</c:v>
                </c:pt>
                <c:pt idx="1974">
                  <c:v>15</c:v>
                </c:pt>
                <c:pt idx="1975">
                  <c:v>15</c:v>
                </c:pt>
                <c:pt idx="1976">
                  <c:v>20</c:v>
                </c:pt>
                <c:pt idx="1977">
                  <c:v>17</c:v>
                </c:pt>
                <c:pt idx="1978">
                  <c:v>18</c:v>
                </c:pt>
                <c:pt idx="1979">
                  <c:v>19</c:v>
                </c:pt>
                <c:pt idx="1980">
                  <c:v>22</c:v>
                </c:pt>
                <c:pt idx="1981">
                  <c:v>15</c:v>
                </c:pt>
                <c:pt idx="1982">
                  <c:v>17</c:v>
                </c:pt>
                <c:pt idx="1983">
                  <c:v>15</c:v>
                </c:pt>
                <c:pt idx="1984">
                  <c:v>19</c:v>
                </c:pt>
                <c:pt idx="1985">
                  <c:v>20</c:v>
                </c:pt>
                <c:pt idx="1986">
                  <c:v>16</c:v>
                </c:pt>
                <c:pt idx="1987">
                  <c:v>22</c:v>
                </c:pt>
                <c:pt idx="1988">
                  <c:v>16</c:v>
                </c:pt>
                <c:pt idx="1989">
                  <c:v>20</c:v>
                </c:pt>
                <c:pt idx="1990">
                  <c:v>18</c:v>
                </c:pt>
                <c:pt idx="1991">
                  <c:v>18</c:v>
                </c:pt>
                <c:pt idx="1992">
                  <c:v>16</c:v>
                </c:pt>
                <c:pt idx="1993">
                  <c:v>21</c:v>
                </c:pt>
                <c:pt idx="1994">
                  <c:v>19</c:v>
                </c:pt>
                <c:pt idx="1995">
                  <c:v>17</c:v>
                </c:pt>
                <c:pt idx="1996">
                  <c:v>17</c:v>
                </c:pt>
                <c:pt idx="1997">
                  <c:v>20</c:v>
                </c:pt>
                <c:pt idx="1998">
                  <c:v>21</c:v>
                </c:pt>
                <c:pt idx="1999">
                  <c:v>19</c:v>
                </c:pt>
                <c:pt idx="2000">
                  <c:v>17</c:v>
                </c:pt>
                <c:pt idx="2001">
                  <c:v>18</c:v>
                </c:pt>
                <c:pt idx="2002">
                  <c:v>17</c:v>
                </c:pt>
                <c:pt idx="2003">
                  <c:v>20</c:v>
                </c:pt>
                <c:pt idx="2004">
                  <c:v>17</c:v>
                </c:pt>
                <c:pt idx="2005">
                  <c:v>21</c:v>
                </c:pt>
                <c:pt idx="2006">
                  <c:v>18</c:v>
                </c:pt>
                <c:pt idx="2007">
                  <c:v>20</c:v>
                </c:pt>
                <c:pt idx="2008">
                  <c:v>15</c:v>
                </c:pt>
                <c:pt idx="2009">
                  <c:v>20</c:v>
                </c:pt>
                <c:pt idx="2010">
                  <c:v>16</c:v>
                </c:pt>
                <c:pt idx="2011">
                  <c:v>17</c:v>
                </c:pt>
                <c:pt idx="2012">
                  <c:v>16</c:v>
                </c:pt>
                <c:pt idx="2013">
                  <c:v>16</c:v>
                </c:pt>
                <c:pt idx="2014">
                  <c:v>19</c:v>
                </c:pt>
                <c:pt idx="2015">
                  <c:v>21</c:v>
                </c:pt>
                <c:pt idx="2016">
                  <c:v>19</c:v>
                </c:pt>
                <c:pt idx="2017">
                  <c:v>19</c:v>
                </c:pt>
                <c:pt idx="2018">
                  <c:v>20</c:v>
                </c:pt>
                <c:pt idx="2019">
                  <c:v>15</c:v>
                </c:pt>
                <c:pt idx="2020">
                  <c:v>22</c:v>
                </c:pt>
                <c:pt idx="2021">
                  <c:v>15</c:v>
                </c:pt>
                <c:pt idx="2022">
                  <c:v>16</c:v>
                </c:pt>
                <c:pt idx="2023">
                  <c:v>16</c:v>
                </c:pt>
                <c:pt idx="2024">
                  <c:v>21</c:v>
                </c:pt>
                <c:pt idx="2025">
                  <c:v>16</c:v>
                </c:pt>
                <c:pt idx="2026">
                  <c:v>16</c:v>
                </c:pt>
                <c:pt idx="2027">
                  <c:v>18</c:v>
                </c:pt>
                <c:pt idx="2028">
                  <c:v>16</c:v>
                </c:pt>
                <c:pt idx="2029">
                  <c:v>21</c:v>
                </c:pt>
                <c:pt idx="2030">
                  <c:v>19</c:v>
                </c:pt>
                <c:pt idx="2031">
                  <c:v>16</c:v>
                </c:pt>
                <c:pt idx="2032">
                  <c:v>21</c:v>
                </c:pt>
                <c:pt idx="2033">
                  <c:v>20</c:v>
                </c:pt>
                <c:pt idx="2034">
                  <c:v>19</c:v>
                </c:pt>
                <c:pt idx="2035">
                  <c:v>19</c:v>
                </c:pt>
                <c:pt idx="2036">
                  <c:v>16</c:v>
                </c:pt>
                <c:pt idx="2037">
                  <c:v>16</c:v>
                </c:pt>
                <c:pt idx="2038">
                  <c:v>17</c:v>
                </c:pt>
                <c:pt idx="2039">
                  <c:v>19</c:v>
                </c:pt>
                <c:pt idx="2040">
                  <c:v>16</c:v>
                </c:pt>
                <c:pt idx="2041">
                  <c:v>20</c:v>
                </c:pt>
                <c:pt idx="2042">
                  <c:v>20</c:v>
                </c:pt>
                <c:pt idx="2043">
                  <c:v>16</c:v>
                </c:pt>
                <c:pt idx="2044">
                  <c:v>17</c:v>
                </c:pt>
                <c:pt idx="2045">
                  <c:v>18</c:v>
                </c:pt>
                <c:pt idx="2046">
                  <c:v>21</c:v>
                </c:pt>
                <c:pt idx="2047">
                  <c:v>19</c:v>
                </c:pt>
                <c:pt idx="2048">
                  <c:v>19</c:v>
                </c:pt>
                <c:pt idx="2049">
                  <c:v>22</c:v>
                </c:pt>
                <c:pt idx="2050">
                  <c:v>17</c:v>
                </c:pt>
                <c:pt idx="2051">
                  <c:v>22</c:v>
                </c:pt>
                <c:pt idx="2052">
                  <c:v>18</c:v>
                </c:pt>
                <c:pt idx="2053">
                  <c:v>15</c:v>
                </c:pt>
                <c:pt idx="2054">
                  <c:v>21</c:v>
                </c:pt>
                <c:pt idx="2055">
                  <c:v>20</c:v>
                </c:pt>
                <c:pt idx="2056">
                  <c:v>20</c:v>
                </c:pt>
                <c:pt idx="2057">
                  <c:v>22</c:v>
                </c:pt>
                <c:pt idx="2058">
                  <c:v>17</c:v>
                </c:pt>
                <c:pt idx="2059">
                  <c:v>16</c:v>
                </c:pt>
                <c:pt idx="2060">
                  <c:v>16</c:v>
                </c:pt>
                <c:pt idx="2061">
                  <c:v>21</c:v>
                </c:pt>
                <c:pt idx="2062">
                  <c:v>16</c:v>
                </c:pt>
                <c:pt idx="2063">
                  <c:v>15</c:v>
                </c:pt>
                <c:pt idx="2064">
                  <c:v>16</c:v>
                </c:pt>
                <c:pt idx="2065">
                  <c:v>15</c:v>
                </c:pt>
                <c:pt idx="2066">
                  <c:v>22</c:v>
                </c:pt>
                <c:pt idx="2067">
                  <c:v>17</c:v>
                </c:pt>
                <c:pt idx="2068">
                  <c:v>15</c:v>
                </c:pt>
                <c:pt idx="2069">
                  <c:v>16</c:v>
                </c:pt>
                <c:pt idx="2070">
                  <c:v>19</c:v>
                </c:pt>
                <c:pt idx="2071">
                  <c:v>16</c:v>
                </c:pt>
                <c:pt idx="2072">
                  <c:v>20</c:v>
                </c:pt>
                <c:pt idx="2073">
                  <c:v>15</c:v>
                </c:pt>
                <c:pt idx="2074">
                  <c:v>20</c:v>
                </c:pt>
                <c:pt idx="2075">
                  <c:v>15</c:v>
                </c:pt>
                <c:pt idx="2076">
                  <c:v>18</c:v>
                </c:pt>
                <c:pt idx="2077">
                  <c:v>18</c:v>
                </c:pt>
                <c:pt idx="2078">
                  <c:v>18</c:v>
                </c:pt>
                <c:pt idx="2079">
                  <c:v>22</c:v>
                </c:pt>
                <c:pt idx="2080">
                  <c:v>16</c:v>
                </c:pt>
                <c:pt idx="2081">
                  <c:v>21</c:v>
                </c:pt>
                <c:pt idx="2082">
                  <c:v>21</c:v>
                </c:pt>
                <c:pt idx="2083">
                  <c:v>15</c:v>
                </c:pt>
                <c:pt idx="2084">
                  <c:v>22</c:v>
                </c:pt>
                <c:pt idx="2085">
                  <c:v>18</c:v>
                </c:pt>
                <c:pt idx="2086">
                  <c:v>19</c:v>
                </c:pt>
                <c:pt idx="2087">
                  <c:v>17</c:v>
                </c:pt>
                <c:pt idx="2088">
                  <c:v>17</c:v>
                </c:pt>
                <c:pt idx="2089">
                  <c:v>18</c:v>
                </c:pt>
                <c:pt idx="2090">
                  <c:v>18</c:v>
                </c:pt>
                <c:pt idx="2091">
                  <c:v>21</c:v>
                </c:pt>
                <c:pt idx="2092">
                  <c:v>22</c:v>
                </c:pt>
                <c:pt idx="2093">
                  <c:v>22</c:v>
                </c:pt>
                <c:pt idx="2094">
                  <c:v>18</c:v>
                </c:pt>
                <c:pt idx="2095">
                  <c:v>17</c:v>
                </c:pt>
                <c:pt idx="2096">
                  <c:v>22</c:v>
                </c:pt>
                <c:pt idx="2097">
                  <c:v>18</c:v>
                </c:pt>
                <c:pt idx="2098">
                  <c:v>22</c:v>
                </c:pt>
                <c:pt idx="2099">
                  <c:v>20</c:v>
                </c:pt>
                <c:pt idx="2100">
                  <c:v>19</c:v>
                </c:pt>
                <c:pt idx="2101">
                  <c:v>19</c:v>
                </c:pt>
                <c:pt idx="2102">
                  <c:v>22</c:v>
                </c:pt>
                <c:pt idx="2103">
                  <c:v>21</c:v>
                </c:pt>
                <c:pt idx="2104">
                  <c:v>19</c:v>
                </c:pt>
                <c:pt idx="2105">
                  <c:v>22</c:v>
                </c:pt>
                <c:pt idx="2106">
                  <c:v>22</c:v>
                </c:pt>
                <c:pt idx="2107">
                  <c:v>19</c:v>
                </c:pt>
                <c:pt idx="2108">
                  <c:v>20</c:v>
                </c:pt>
                <c:pt idx="2109">
                  <c:v>20</c:v>
                </c:pt>
                <c:pt idx="2110">
                  <c:v>15</c:v>
                </c:pt>
                <c:pt idx="2111">
                  <c:v>18</c:v>
                </c:pt>
                <c:pt idx="2112">
                  <c:v>16</c:v>
                </c:pt>
                <c:pt idx="2113">
                  <c:v>21</c:v>
                </c:pt>
                <c:pt idx="2114">
                  <c:v>15</c:v>
                </c:pt>
                <c:pt idx="2115">
                  <c:v>16</c:v>
                </c:pt>
                <c:pt idx="2116">
                  <c:v>16</c:v>
                </c:pt>
                <c:pt idx="2117">
                  <c:v>15</c:v>
                </c:pt>
                <c:pt idx="2118">
                  <c:v>18</c:v>
                </c:pt>
                <c:pt idx="2119">
                  <c:v>15</c:v>
                </c:pt>
                <c:pt idx="2120">
                  <c:v>17</c:v>
                </c:pt>
                <c:pt idx="2121">
                  <c:v>22</c:v>
                </c:pt>
                <c:pt idx="2122">
                  <c:v>20</c:v>
                </c:pt>
                <c:pt idx="2123">
                  <c:v>22</c:v>
                </c:pt>
                <c:pt idx="2124">
                  <c:v>19</c:v>
                </c:pt>
                <c:pt idx="2125">
                  <c:v>22</c:v>
                </c:pt>
                <c:pt idx="2126">
                  <c:v>20</c:v>
                </c:pt>
                <c:pt idx="2127">
                  <c:v>20</c:v>
                </c:pt>
                <c:pt idx="2128">
                  <c:v>20</c:v>
                </c:pt>
                <c:pt idx="2129">
                  <c:v>20</c:v>
                </c:pt>
                <c:pt idx="2130">
                  <c:v>15</c:v>
                </c:pt>
                <c:pt idx="2131">
                  <c:v>15</c:v>
                </c:pt>
                <c:pt idx="2132">
                  <c:v>17</c:v>
                </c:pt>
                <c:pt idx="2133">
                  <c:v>19</c:v>
                </c:pt>
                <c:pt idx="2134">
                  <c:v>16</c:v>
                </c:pt>
                <c:pt idx="2135">
                  <c:v>17</c:v>
                </c:pt>
                <c:pt idx="2136">
                  <c:v>18</c:v>
                </c:pt>
                <c:pt idx="2137">
                  <c:v>15</c:v>
                </c:pt>
                <c:pt idx="2138">
                  <c:v>15</c:v>
                </c:pt>
                <c:pt idx="2139">
                  <c:v>17</c:v>
                </c:pt>
                <c:pt idx="2140">
                  <c:v>15</c:v>
                </c:pt>
                <c:pt idx="2141">
                  <c:v>19</c:v>
                </c:pt>
                <c:pt idx="2142">
                  <c:v>19</c:v>
                </c:pt>
                <c:pt idx="2143">
                  <c:v>20</c:v>
                </c:pt>
                <c:pt idx="2144">
                  <c:v>17</c:v>
                </c:pt>
                <c:pt idx="2145">
                  <c:v>17</c:v>
                </c:pt>
                <c:pt idx="2146">
                  <c:v>20</c:v>
                </c:pt>
                <c:pt idx="2147">
                  <c:v>17</c:v>
                </c:pt>
                <c:pt idx="2148">
                  <c:v>18</c:v>
                </c:pt>
                <c:pt idx="2149">
                  <c:v>15</c:v>
                </c:pt>
                <c:pt idx="2150">
                  <c:v>16</c:v>
                </c:pt>
                <c:pt idx="2151">
                  <c:v>22</c:v>
                </c:pt>
                <c:pt idx="2152">
                  <c:v>16</c:v>
                </c:pt>
                <c:pt idx="2153">
                  <c:v>16</c:v>
                </c:pt>
                <c:pt idx="2154">
                  <c:v>17</c:v>
                </c:pt>
                <c:pt idx="2155">
                  <c:v>18</c:v>
                </c:pt>
                <c:pt idx="2156">
                  <c:v>18</c:v>
                </c:pt>
                <c:pt idx="2157">
                  <c:v>16</c:v>
                </c:pt>
                <c:pt idx="2158">
                  <c:v>16</c:v>
                </c:pt>
                <c:pt idx="2159">
                  <c:v>18</c:v>
                </c:pt>
                <c:pt idx="2160">
                  <c:v>20</c:v>
                </c:pt>
                <c:pt idx="2161">
                  <c:v>17</c:v>
                </c:pt>
                <c:pt idx="2162">
                  <c:v>21</c:v>
                </c:pt>
                <c:pt idx="2163">
                  <c:v>17</c:v>
                </c:pt>
                <c:pt idx="2164">
                  <c:v>16</c:v>
                </c:pt>
                <c:pt idx="2165">
                  <c:v>19</c:v>
                </c:pt>
                <c:pt idx="2166">
                  <c:v>22</c:v>
                </c:pt>
                <c:pt idx="2167">
                  <c:v>17</c:v>
                </c:pt>
                <c:pt idx="2168">
                  <c:v>19</c:v>
                </c:pt>
                <c:pt idx="2169">
                  <c:v>15</c:v>
                </c:pt>
                <c:pt idx="2170">
                  <c:v>21</c:v>
                </c:pt>
                <c:pt idx="2171">
                  <c:v>17</c:v>
                </c:pt>
                <c:pt idx="2172">
                  <c:v>19</c:v>
                </c:pt>
                <c:pt idx="2173">
                  <c:v>21</c:v>
                </c:pt>
                <c:pt idx="2174">
                  <c:v>15</c:v>
                </c:pt>
                <c:pt idx="2175">
                  <c:v>15</c:v>
                </c:pt>
                <c:pt idx="2176">
                  <c:v>16</c:v>
                </c:pt>
                <c:pt idx="2177">
                  <c:v>19</c:v>
                </c:pt>
                <c:pt idx="2178">
                  <c:v>16</c:v>
                </c:pt>
                <c:pt idx="2179">
                  <c:v>20</c:v>
                </c:pt>
                <c:pt idx="2180">
                  <c:v>21</c:v>
                </c:pt>
                <c:pt idx="2181">
                  <c:v>22</c:v>
                </c:pt>
                <c:pt idx="2182">
                  <c:v>21</c:v>
                </c:pt>
                <c:pt idx="2183">
                  <c:v>22</c:v>
                </c:pt>
                <c:pt idx="2184">
                  <c:v>15</c:v>
                </c:pt>
                <c:pt idx="2185">
                  <c:v>21</c:v>
                </c:pt>
                <c:pt idx="2186">
                  <c:v>17</c:v>
                </c:pt>
                <c:pt idx="2187">
                  <c:v>17</c:v>
                </c:pt>
                <c:pt idx="2188">
                  <c:v>17</c:v>
                </c:pt>
                <c:pt idx="2189">
                  <c:v>19</c:v>
                </c:pt>
                <c:pt idx="2190">
                  <c:v>22</c:v>
                </c:pt>
                <c:pt idx="2191">
                  <c:v>18</c:v>
                </c:pt>
                <c:pt idx="2192">
                  <c:v>20</c:v>
                </c:pt>
                <c:pt idx="2193">
                  <c:v>20</c:v>
                </c:pt>
                <c:pt idx="2194">
                  <c:v>16</c:v>
                </c:pt>
                <c:pt idx="2195">
                  <c:v>21</c:v>
                </c:pt>
                <c:pt idx="2196">
                  <c:v>18</c:v>
                </c:pt>
                <c:pt idx="2197">
                  <c:v>21</c:v>
                </c:pt>
                <c:pt idx="2198">
                  <c:v>18</c:v>
                </c:pt>
                <c:pt idx="2199">
                  <c:v>15</c:v>
                </c:pt>
                <c:pt idx="2200">
                  <c:v>22</c:v>
                </c:pt>
                <c:pt idx="2201">
                  <c:v>16</c:v>
                </c:pt>
                <c:pt idx="2202">
                  <c:v>15</c:v>
                </c:pt>
                <c:pt idx="2203">
                  <c:v>18</c:v>
                </c:pt>
                <c:pt idx="2204">
                  <c:v>20</c:v>
                </c:pt>
                <c:pt idx="2205">
                  <c:v>15</c:v>
                </c:pt>
                <c:pt idx="2206">
                  <c:v>15</c:v>
                </c:pt>
                <c:pt idx="2207">
                  <c:v>19</c:v>
                </c:pt>
                <c:pt idx="2208">
                  <c:v>16</c:v>
                </c:pt>
                <c:pt idx="2209">
                  <c:v>21</c:v>
                </c:pt>
                <c:pt idx="2210">
                  <c:v>16</c:v>
                </c:pt>
                <c:pt idx="2211">
                  <c:v>18</c:v>
                </c:pt>
                <c:pt idx="2212">
                  <c:v>17</c:v>
                </c:pt>
                <c:pt idx="2213">
                  <c:v>15</c:v>
                </c:pt>
                <c:pt idx="2214">
                  <c:v>16</c:v>
                </c:pt>
                <c:pt idx="2215">
                  <c:v>17</c:v>
                </c:pt>
                <c:pt idx="2216">
                  <c:v>16</c:v>
                </c:pt>
                <c:pt idx="2217">
                  <c:v>20</c:v>
                </c:pt>
                <c:pt idx="2218">
                  <c:v>18</c:v>
                </c:pt>
                <c:pt idx="2219">
                  <c:v>20</c:v>
                </c:pt>
                <c:pt idx="2220">
                  <c:v>15</c:v>
                </c:pt>
                <c:pt idx="2221">
                  <c:v>21</c:v>
                </c:pt>
                <c:pt idx="2222">
                  <c:v>19</c:v>
                </c:pt>
                <c:pt idx="2223">
                  <c:v>18</c:v>
                </c:pt>
                <c:pt idx="2224">
                  <c:v>18</c:v>
                </c:pt>
                <c:pt idx="2225">
                  <c:v>18</c:v>
                </c:pt>
                <c:pt idx="2226">
                  <c:v>22</c:v>
                </c:pt>
                <c:pt idx="2227">
                  <c:v>17</c:v>
                </c:pt>
                <c:pt idx="2228">
                  <c:v>18</c:v>
                </c:pt>
                <c:pt idx="2229">
                  <c:v>19</c:v>
                </c:pt>
                <c:pt idx="2230">
                  <c:v>20</c:v>
                </c:pt>
                <c:pt idx="2231">
                  <c:v>15</c:v>
                </c:pt>
                <c:pt idx="2232">
                  <c:v>16</c:v>
                </c:pt>
                <c:pt idx="2233">
                  <c:v>21</c:v>
                </c:pt>
                <c:pt idx="2234">
                  <c:v>17</c:v>
                </c:pt>
                <c:pt idx="2235">
                  <c:v>18</c:v>
                </c:pt>
                <c:pt idx="2236">
                  <c:v>16</c:v>
                </c:pt>
                <c:pt idx="2237">
                  <c:v>20</c:v>
                </c:pt>
                <c:pt idx="2238">
                  <c:v>18</c:v>
                </c:pt>
                <c:pt idx="2239">
                  <c:v>15</c:v>
                </c:pt>
                <c:pt idx="2240">
                  <c:v>19</c:v>
                </c:pt>
                <c:pt idx="2241">
                  <c:v>19</c:v>
                </c:pt>
                <c:pt idx="2242">
                  <c:v>21</c:v>
                </c:pt>
                <c:pt idx="2243">
                  <c:v>20</c:v>
                </c:pt>
                <c:pt idx="2244">
                  <c:v>17</c:v>
                </c:pt>
                <c:pt idx="2245">
                  <c:v>16</c:v>
                </c:pt>
                <c:pt idx="2246">
                  <c:v>16</c:v>
                </c:pt>
                <c:pt idx="2247">
                  <c:v>22</c:v>
                </c:pt>
                <c:pt idx="2248">
                  <c:v>21</c:v>
                </c:pt>
                <c:pt idx="2249">
                  <c:v>19</c:v>
                </c:pt>
                <c:pt idx="2250">
                  <c:v>15</c:v>
                </c:pt>
                <c:pt idx="2251">
                  <c:v>17</c:v>
                </c:pt>
                <c:pt idx="2252">
                  <c:v>18</c:v>
                </c:pt>
                <c:pt idx="2253">
                  <c:v>20</c:v>
                </c:pt>
                <c:pt idx="2254">
                  <c:v>17</c:v>
                </c:pt>
                <c:pt idx="2255">
                  <c:v>19</c:v>
                </c:pt>
                <c:pt idx="2256">
                  <c:v>22</c:v>
                </c:pt>
                <c:pt idx="2257">
                  <c:v>20</c:v>
                </c:pt>
                <c:pt idx="2258">
                  <c:v>18</c:v>
                </c:pt>
                <c:pt idx="2259">
                  <c:v>17</c:v>
                </c:pt>
                <c:pt idx="2260">
                  <c:v>15</c:v>
                </c:pt>
                <c:pt idx="2261">
                  <c:v>16</c:v>
                </c:pt>
                <c:pt idx="2262">
                  <c:v>18</c:v>
                </c:pt>
                <c:pt idx="2263">
                  <c:v>17</c:v>
                </c:pt>
                <c:pt idx="2264">
                  <c:v>21</c:v>
                </c:pt>
                <c:pt idx="2265">
                  <c:v>15</c:v>
                </c:pt>
                <c:pt idx="2266">
                  <c:v>21</c:v>
                </c:pt>
                <c:pt idx="2267">
                  <c:v>22</c:v>
                </c:pt>
                <c:pt idx="2268">
                  <c:v>17</c:v>
                </c:pt>
                <c:pt idx="2269">
                  <c:v>21</c:v>
                </c:pt>
                <c:pt idx="2270">
                  <c:v>18</c:v>
                </c:pt>
                <c:pt idx="2271">
                  <c:v>21</c:v>
                </c:pt>
                <c:pt idx="2272">
                  <c:v>15</c:v>
                </c:pt>
                <c:pt idx="2273">
                  <c:v>20</c:v>
                </c:pt>
                <c:pt idx="2274">
                  <c:v>16</c:v>
                </c:pt>
                <c:pt idx="2275">
                  <c:v>21</c:v>
                </c:pt>
                <c:pt idx="2276">
                  <c:v>15</c:v>
                </c:pt>
                <c:pt idx="2277">
                  <c:v>17</c:v>
                </c:pt>
                <c:pt idx="2278">
                  <c:v>17</c:v>
                </c:pt>
                <c:pt idx="2279">
                  <c:v>21</c:v>
                </c:pt>
                <c:pt idx="2280">
                  <c:v>17</c:v>
                </c:pt>
                <c:pt idx="2281">
                  <c:v>20</c:v>
                </c:pt>
                <c:pt idx="2282">
                  <c:v>17</c:v>
                </c:pt>
                <c:pt idx="2283">
                  <c:v>21</c:v>
                </c:pt>
                <c:pt idx="2284">
                  <c:v>17</c:v>
                </c:pt>
                <c:pt idx="2285">
                  <c:v>20</c:v>
                </c:pt>
                <c:pt idx="2286">
                  <c:v>19</c:v>
                </c:pt>
                <c:pt idx="2287">
                  <c:v>15</c:v>
                </c:pt>
                <c:pt idx="2288">
                  <c:v>15</c:v>
                </c:pt>
                <c:pt idx="2289">
                  <c:v>15</c:v>
                </c:pt>
                <c:pt idx="2290">
                  <c:v>15</c:v>
                </c:pt>
                <c:pt idx="2291">
                  <c:v>18</c:v>
                </c:pt>
                <c:pt idx="2292">
                  <c:v>21</c:v>
                </c:pt>
                <c:pt idx="2293">
                  <c:v>17</c:v>
                </c:pt>
                <c:pt idx="2294">
                  <c:v>19</c:v>
                </c:pt>
                <c:pt idx="2295">
                  <c:v>22</c:v>
                </c:pt>
                <c:pt idx="2296">
                  <c:v>20</c:v>
                </c:pt>
                <c:pt idx="2297">
                  <c:v>18</c:v>
                </c:pt>
                <c:pt idx="2298">
                  <c:v>21</c:v>
                </c:pt>
                <c:pt idx="2299">
                  <c:v>15</c:v>
                </c:pt>
                <c:pt idx="2300">
                  <c:v>22</c:v>
                </c:pt>
                <c:pt idx="2301">
                  <c:v>20</c:v>
                </c:pt>
                <c:pt idx="2302">
                  <c:v>15</c:v>
                </c:pt>
                <c:pt idx="2303">
                  <c:v>20</c:v>
                </c:pt>
                <c:pt idx="2304">
                  <c:v>19</c:v>
                </c:pt>
                <c:pt idx="2305">
                  <c:v>21</c:v>
                </c:pt>
                <c:pt idx="2306">
                  <c:v>15</c:v>
                </c:pt>
                <c:pt idx="2307">
                  <c:v>15</c:v>
                </c:pt>
                <c:pt idx="2308">
                  <c:v>15</c:v>
                </c:pt>
                <c:pt idx="2309">
                  <c:v>15</c:v>
                </c:pt>
                <c:pt idx="2310">
                  <c:v>18</c:v>
                </c:pt>
                <c:pt idx="2311">
                  <c:v>18</c:v>
                </c:pt>
                <c:pt idx="2312">
                  <c:v>18</c:v>
                </c:pt>
                <c:pt idx="2313">
                  <c:v>15</c:v>
                </c:pt>
                <c:pt idx="2314">
                  <c:v>16</c:v>
                </c:pt>
                <c:pt idx="2315">
                  <c:v>18</c:v>
                </c:pt>
                <c:pt idx="2316">
                  <c:v>21</c:v>
                </c:pt>
                <c:pt idx="2317">
                  <c:v>22</c:v>
                </c:pt>
                <c:pt idx="2318">
                  <c:v>22</c:v>
                </c:pt>
                <c:pt idx="2319">
                  <c:v>17</c:v>
                </c:pt>
                <c:pt idx="2320">
                  <c:v>17</c:v>
                </c:pt>
                <c:pt idx="2321">
                  <c:v>16</c:v>
                </c:pt>
                <c:pt idx="2322">
                  <c:v>19</c:v>
                </c:pt>
                <c:pt idx="2323">
                  <c:v>17</c:v>
                </c:pt>
                <c:pt idx="2324">
                  <c:v>20</c:v>
                </c:pt>
                <c:pt idx="2325">
                  <c:v>19</c:v>
                </c:pt>
                <c:pt idx="2326">
                  <c:v>17</c:v>
                </c:pt>
                <c:pt idx="2327">
                  <c:v>20</c:v>
                </c:pt>
                <c:pt idx="2328">
                  <c:v>16</c:v>
                </c:pt>
                <c:pt idx="2329">
                  <c:v>18</c:v>
                </c:pt>
                <c:pt idx="2330">
                  <c:v>21</c:v>
                </c:pt>
                <c:pt idx="2331">
                  <c:v>19</c:v>
                </c:pt>
                <c:pt idx="2332">
                  <c:v>20</c:v>
                </c:pt>
                <c:pt idx="2333">
                  <c:v>22</c:v>
                </c:pt>
                <c:pt idx="2334">
                  <c:v>20</c:v>
                </c:pt>
                <c:pt idx="2335">
                  <c:v>19</c:v>
                </c:pt>
                <c:pt idx="2336">
                  <c:v>16</c:v>
                </c:pt>
                <c:pt idx="2337">
                  <c:v>22</c:v>
                </c:pt>
                <c:pt idx="2338">
                  <c:v>19</c:v>
                </c:pt>
                <c:pt idx="2339">
                  <c:v>17</c:v>
                </c:pt>
                <c:pt idx="2340">
                  <c:v>18</c:v>
                </c:pt>
                <c:pt idx="2341">
                  <c:v>15</c:v>
                </c:pt>
                <c:pt idx="2342">
                  <c:v>16</c:v>
                </c:pt>
                <c:pt idx="2343">
                  <c:v>22</c:v>
                </c:pt>
                <c:pt idx="2344">
                  <c:v>19</c:v>
                </c:pt>
                <c:pt idx="2345">
                  <c:v>19</c:v>
                </c:pt>
                <c:pt idx="2346">
                  <c:v>22</c:v>
                </c:pt>
                <c:pt idx="2347">
                  <c:v>19</c:v>
                </c:pt>
                <c:pt idx="2348">
                  <c:v>19</c:v>
                </c:pt>
                <c:pt idx="2349">
                  <c:v>16</c:v>
                </c:pt>
                <c:pt idx="2350">
                  <c:v>17</c:v>
                </c:pt>
                <c:pt idx="2351">
                  <c:v>17</c:v>
                </c:pt>
                <c:pt idx="2352">
                  <c:v>18</c:v>
                </c:pt>
                <c:pt idx="2353">
                  <c:v>18</c:v>
                </c:pt>
                <c:pt idx="2354">
                  <c:v>15</c:v>
                </c:pt>
                <c:pt idx="2355">
                  <c:v>17</c:v>
                </c:pt>
                <c:pt idx="2356">
                  <c:v>20</c:v>
                </c:pt>
                <c:pt idx="2357">
                  <c:v>16</c:v>
                </c:pt>
                <c:pt idx="2358">
                  <c:v>17</c:v>
                </c:pt>
                <c:pt idx="2359">
                  <c:v>22</c:v>
                </c:pt>
                <c:pt idx="2360">
                  <c:v>17</c:v>
                </c:pt>
                <c:pt idx="2361">
                  <c:v>18</c:v>
                </c:pt>
                <c:pt idx="2362">
                  <c:v>20</c:v>
                </c:pt>
                <c:pt idx="2363">
                  <c:v>19</c:v>
                </c:pt>
                <c:pt idx="2364">
                  <c:v>19</c:v>
                </c:pt>
                <c:pt idx="2365">
                  <c:v>20</c:v>
                </c:pt>
                <c:pt idx="2366">
                  <c:v>17</c:v>
                </c:pt>
                <c:pt idx="2367">
                  <c:v>17</c:v>
                </c:pt>
                <c:pt idx="2368">
                  <c:v>17</c:v>
                </c:pt>
                <c:pt idx="2369">
                  <c:v>17</c:v>
                </c:pt>
                <c:pt idx="2370">
                  <c:v>21</c:v>
                </c:pt>
                <c:pt idx="2371">
                  <c:v>18</c:v>
                </c:pt>
                <c:pt idx="2372">
                  <c:v>17</c:v>
                </c:pt>
                <c:pt idx="2373">
                  <c:v>21</c:v>
                </c:pt>
                <c:pt idx="2374">
                  <c:v>17</c:v>
                </c:pt>
                <c:pt idx="2375">
                  <c:v>15</c:v>
                </c:pt>
                <c:pt idx="2376">
                  <c:v>15</c:v>
                </c:pt>
                <c:pt idx="2377">
                  <c:v>21</c:v>
                </c:pt>
                <c:pt idx="2378">
                  <c:v>17</c:v>
                </c:pt>
                <c:pt idx="2379">
                  <c:v>22</c:v>
                </c:pt>
                <c:pt idx="2380">
                  <c:v>19</c:v>
                </c:pt>
                <c:pt idx="2381">
                  <c:v>16</c:v>
                </c:pt>
                <c:pt idx="2382">
                  <c:v>15</c:v>
                </c:pt>
                <c:pt idx="2383">
                  <c:v>17</c:v>
                </c:pt>
                <c:pt idx="2384">
                  <c:v>15</c:v>
                </c:pt>
                <c:pt idx="2385">
                  <c:v>17</c:v>
                </c:pt>
                <c:pt idx="2386">
                  <c:v>19</c:v>
                </c:pt>
                <c:pt idx="2387">
                  <c:v>19</c:v>
                </c:pt>
                <c:pt idx="2388">
                  <c:v>15</c:v>
                </c:pt>
                <c:pt idx="2389">
                  <c:v>21</c:v>
                </c:pt>
                <c:pt idx="2390">
                  <c:v>20</c:v>
                </c:pt>
                <c:pt idx="2391">
                  <c:v>21</c:v>
                </c:pt>
                <c:pt idx="2392">
                  <c:v>16</c:v>
                </c:pt>
                <c:pt idx="2393">
                  <c:v>16</c:v>
                </c:pt>
                <c:pt idx="2394">
                  <c:v>16</c:v>
                </c:pt>
                <c:pt idx="2395">
                  <c:v>20</c:v>
                </c:pt>
                <c:pt idx="2396">
                  <c:v>16</c:v>
                </c:pt>
                <c:pt idx="2397">
                  <c:v>18</c:v>
                </c:pt>
                <c:pt idx="2398">
                  <c:v>20</c:v>
                </c:pt>
                <c:pt idx="2399">
                  <c:v>22</c:v>
                </c:pt>
                <c:pt idx="2400">
                  <c:v>21</c:v>
                </c:pt>
                <c:pt idx="2401">
                  <c:v>17</c:v>
                </c:pt>
                <c:pt idx="2402">
                  <c:v>22</c:v>
                </c:pt>
                <c:pt idx="2403">
                  <c:v>19</c:v>
                </c:pt>
                <c:pt idx="2404">
                  <c:v>16</c:v>
                </c:pt>
                <c:pt idx="2405">
                  <c:v>18</c:v>
                </c:pt>
                <c:pt idx="2406">
                  <c:v>21</c:v>
                </c:pt>
                <c:pt idx="2407">
                  <c:v>17</c:v>
                </c:pt>
                <c:pt idx="2408">
                  <c:v>21</c:v>
                </c:pt>
                <c:pt idx="2409">
                  <c:v>21</c:v>
                </c:pt>
                <c:pt idx="2410">
                  <c:v>18</c:v>
                </c:pt>
                <c:pt idx="2411">
                  <c:v>15</c:v>
                </c:pt>
                <c:pt idx="2412">
                  <c:v>21</c:v>
                </c:pt>
                <c:pt idx="2413">
                  <c:v>15</c:v>
                </c:pt>
                <c:pt idx="2414">
                  <c:v>16</c:v>
                </c:pt>
                <c:pt idx="2415">
                  <c:v>15</c:v>
                </c:pt>
                <c:pt idx="2416">
                  <c:v>17</c:v>
                </c:pt>
                <c:pt idx="2417">
                  <c:v>22</c:v>
                </c:pt>
                <c:pt idx="2418">
                  <c:v>16</c:v>
                </c:pt>
                <c:pt idx="2419">
                  <c:v>22</c:v>
                </c:pt>
                <c:pt idx="2420">
                  <c:v>18</c:v>
                </c:pt>
                <c:pt idx="2421">
                  <c:v>19</c:v>
                </c:pt>
                <c:pt idx="2422">
                  <c:v>19</c:v>
                </c:pt>
                <c:pt idx="2423">
                  <c:v>19</c:v>
                </c:pt>
                <c:pt idx="2424">
                  <c:v>17</c:v>
                </c:pt>
                <c:pt idx="2425">
                  <c:v>16</c:v>
                </c:pt>
                <c:pt idx="2426">
                  <c:v>15</c:v>
                </c:pt>
                <c:pt idx="2427">
                  <c:v>21</c:v>
                </c:pt>
                <c:pt idx="2428">
                  <c:v>22</c:v>
                </c:pt>
                <c:pt idx="2429">
                  <c:v>16</c:v>
                </c:pt>
                <c:pt idx="2430">
                  <c:v>18</c:v>
                </c:pt>
                <c:pt idx="2431">
                  <c:v>19</c:v>
                </c:pt>
                <c:pt idx="2432">
                  <c:v>16</c:v>
                </c:pt>
                <c:pt idx="2433">
                  <c:v>21</c:v>
                </c:pt>
                <c:pt idx="2434">
                  <c:v>20</c:v>
                </c:pt>
                <c:pt idx="2435">
                  <c:v>16</c:v>
                </c:pt>
                <c:pt idx="2436">
                  <c:v>20</c:v>
                </c:pt>
                <c:pt idx="2437">
                  <c:v>15</c:v>
                </c:pt>
                <c:pt idx="2438">
                  <c:v>22</c:v>
                </c:pt>
                <c:pt idx="2439">
                  <c:v>18</c:v>
                </c:pt>
                <c:pt idx="2440">
                  <c:v>19</c:v>
                </c:pt>
                <c:pt idx="2441">
                  <c:v>15</c:v>
                </c:pt>
                <c:pt idx="2442">
                  <c:v>22</c:v>
                </c:pt>
                <c:pt idx="2443">
                  <c:v>19</c:v>
                </c:pt>
                <c:pt idx="2444">
                  <c:v>15</c:v>
                </c:pt>
                <c:pt idx="2445">
                  <c:v>15</c:v>
                </c:pt>
                <c:pt idx="2446">
                  <c:v>19</c:v>
                </c:pt>
                <c:pt idx="2447">
                  <c:v>18</c:v>
                </c:pt>
                <c:pt idx="2448">
                  <c:v>17</c:v>
                </c:pt>
                <c:pt idx="2449">
                  <c:v>17</c:v>
                </c:pt>
                <c:pt idx="2450">
                  <c:v>22</c:v>
                </c:pt>
                <c:pt idx="2451">
                  <c:v>16</c:v>
                </c:pt>
                <c:pt idx="2452">
                  <c:v>16</c:v>
                </c:pt>
                <c:pt idx="2453">
                  <c:v>21</c:v>
                </c:pt>
                <c:pt idx="2454">
                  <c:v>18</c:v>
                </c:pt>
                <c:pt idx="2455">
                  <c:v>17</c:v>
                </c:pt>
                <c:pt idx="2456">
                  <c:v>16</c:v>
                </c:pt>
                <c:pt idx="2457">
                  <c:v>17</c:v>
                </c:pt>
                <c:pt idx="2458">
                  <c:v>17</c:v>
                </c:pt>
                <c:pt idx="2459">
                  <c:v>17</c:v>
                </c:pt>
                <c:pt idx="2460">
                  <c:v>16</c:v>
                </c:pt>
                <c:pt idx="2461">
                  <c:v>16</c:v>
                </c:pt>
                <c:pt idx="2462">
                  <c:v>18</c:v>
                </c:pt>
                <c:pt idx="2463">
                  <c:v>15</c:v>
                </c:pt>
                <c:pt idx="2464">
                  <c:v>16</c:v>
                </c:pt>
                <c:pt idx="2465">
                  <c:v>19</c:v>
                </c:pt>
                <c:pt idx="2466">
                  <c:v>21</c:v>
                </c:pt>
                <c:pt idx="2467">
                  <c:v>15</c:v>
                </c:pt>
                <c:pt idx="2468">
                  <c:v>22</c:v>
                </c:pt>
                <c:pt idx="2469">
                  <c:v>17</c:v>
                </c:pt>
                <c:pt idx="2470">
                  <c:v>18</c:v>
                </c:pt>
                <c:pt idx="2471">
                  <c:v>19</c:v>
                </c:pt>
                <c:pt idx="2472">
                  <c:v>21</c:v>
                </c:pt>
                <c:pt idx="2473">
                  <c:v>20</c:v>
                </c:pt>
                <c:pt idx="2474">
                  <c:v>19</c:v>
                </c:pt>
                <c:pt idx="2475">
                  <c:v>15</c:v>
                </c:pt>
                <c:pt idx="2476">
                  <c:v>21</c:v>
                </c:pt>
                <c:pt idx="2477">
                  <c:v>21</c:v>
                </c:pt>
                <c:pt idx="2478">
                  <c:v>18</c:v>
                </c:pt>
                <c:pt idx="2479">
                  <c:v>20</c:v>
                </c:pt>
                <c:pt idx="2480">
                  <c:v>15</c:v>
                </c:pt>
                <c:pt idx="2481">
                  <c:v>20</c:v>
                </c:pt>
                <c:pt idx="2482">
                  <c:v>16</c:v>
                </c:pt>
                <c:pt idx="2483">
                  <c:v>20</c:v>
                </c:pt>
                <c:pt idx="2484">
                  <c:v>17</c:v>
                </c:pt>
                <c:pt idx="2485">
                  <c:v>20</c:v>
                </c:pt>
                <c:pt idx="2486">
                  <c:v>18</c:v>
                </c:pt>
                <c:pt idx="2487">
                  <c:v>16</c:v>
                </c:pt>
                <c:pt idx="2488">
                  <c:v>17</c:v>
                </c:pt>
                <c:pt idx="2489">
                  <c:v>17</c:v>
                </c:pt>
                <c:pt idx="2490">
                  <c:v>16</c:v>
                </c:pt>
                <c:pt idx="2491">
                  <c:v>18</c:v>
                </c:pt>
                <c:pt idx="2492">
                  <c:v>19</c:v>
                </c:pt>
                <c:pt idx="2493">
                  <c:v>15</c:v>
                </c:pt>
                <c:pt idx="2494">
                  <c:v>18</c:v>
                </c:pt>
                <c:pt idx="2495">
                  <c:v>21</c:v>
                </c:pt>
                <c:pt idx="2496">
                  <c:v>20</c:v>
                </c:pt>
                <c:pt idx="2497">
                  <c:v>19</c:v>
                </c:pt>
                <c:pt idx="2498">
                  <c:v>19</c:v>
                </c:pt>
                <c:pt idx="2499">
                  <c:v>20</c:v>
                </c:pt>
                <c:pt idx="2500">
                  <c:v>19</c:v>
                </c:pt>
                <c:pt idx="2501">
                  <c:v>15</c:v>
                </c:pt>
                <c:pt idx="2502">
                  <c:v>21</c:v>
                </c:pt>
                <c:pt idx="2503">
                  <c:v>15</c:v>
                </c:pt>
                <c:pt idx="2504">
                  <c:v>15</c:v>
                </c:pt>
                <c:pt idx="2505">
                  <c:v>21</c:v>
                </c:pt>
                <c:pt idx="2506">
                  <c:v>19</c:v>
                </c:pt>
                <c:pt idx="2507">
                  <c:v>21</c:v>
                </c:pt>
                <c:pt idx="2508">
                  <c:v>16</c:v>
                </c:pt>
                <c:pt idx="2509">
                  <c:v>15</c:v>
                </c:pt>
                <c:pt idx="2510">
                  <c:v>19</c:v>
                </c:pt>
                <c:pt idx="2511">
                  <c:v>18</c:v>
                </c:pt>
                <c:pt idx="2512">
                  <c:v>22</c:v>
                </c:pt>
                <c:pt idx="2513">
                  <c:v>22</c:v>
                </c:pt>
                <c:pt idx="2514">
                  <c:v>21</c:v>
                </c:pt>
                <c:pt idx="2515">
                  <c:v>19</c:v>
                </c:pt>
                <c:pt idx="2516">
                  <c:v>15</c:v>
                </c:pt>
                <c:pt idx="2517">
                  <c:v>22</c:v>
                </c:pt>
                <c:pt idx="2518">
                  <c:v>21</c:v>
                </c:pt>
                <c:pt idx="2519">
                  <c:v>22</c:v>
                </c:pt>
                <c:pt idx="2520">
                  <c:v>15</c:v>
                </c:pt>
                <c:pt idx="2521">
                  <c:v>21</c:v>
                </c:pt>
                <c:pt idx="2522">
                  <c:v>22</c:v>
                </c:pt>
                <c:pt idx="2523">
                  <c:v>15</c:v>
                </c:pt>
                <c:pt idx="2524">
                  <c:v>22</c:v>
                </c:pt>
                <c:pt idx="2525">
                  <c:v>16</c:v>
                </c:pt>
                <c:pt idx="2526">
                  <c:v>17</c:v>
                </c:pt>
                <c:pt idx="2527">
                  <c:v>20</c:v>
                </c:pt>
                <c:pt idx="2528">
                  <c:v>20</c:v>
                </c:pt>
                <c:pt idx="2529">
                  <c:v>21</c:v>
                </c:pt>
                <c:pt idx="2530">
                  <c:v>16</c:v>
                </c:pt>
                <c:pt idx="2531">
                  <c:v>18</c:v>
                </c:pt>
                <c:pt idx="2532">
                  <c:v>15</c:v>
                </c:pt>
                <c:pt idx="2533">
                  <c:v>17</c:v>
                </c:pt>
                <c:pt idx="2534">
                  <c:v>18</c:v>
                </c:pt>
                <c:pt idx="2535">
                  <c:v>19</c:v>
                </c:pt>
                <c:pt idx="2536">
                  <c:v>20</c:v>
                </c:pt>
                <c:pt idx="2537">
                  <c:v>17</c:v>
                </c:pt>
                <c:pt idx="2538">
                  <c:v>16</c:v>
                </c:pt>
                <c:pt idx="2539">
                  <c:v>15</c:v>
                </c:pt>
                <c:pt idx="2540">
                  <c:v>17</c:v>
                </c:pt>
                <c:pt idx="2541">
                  <c:v>18</c:v>
                </c:pt>
                <c:pt idx="2542">
                  <c:v>16</c:v>
                </c:pt>
                <c:pt idx="2543">
                  <c:v>18</c:v>
                </c:pt>
                <c:pt idx="2544">
                  <c:v>22</c:v>
                </c:pt>
                <c:pt idx="2545">
                  <c:v>18</c:v>
                </c:pt>
                <c:pt idx="2546">
                  <c:v>21</c:v>
                </c:pt>
                <c:pt idx="2547">
                  <c:v>20</c:v>
                </c:pt>
                <c:pt idx="2548">
                  <c:v>22</c:v>
                </c:pt>
                <c:pt idx="2549">
                  <c:v>15</c:v>
                </c:pt>
                <c:pt idx="2550">
                  <c:v>17</c:v>
                </c:pt>
                <c:pt idx="2551">
                  <c:v>22</c:v>
                </c:pt>
                <c:pt idx="2552">
                  <c:v>18</c:v>
                </c:pt>
                <c:pt idx="2553">
                  <c:v>16</c:v>
                </c:pt>
                <c:pt idx="2554">
                  <c:v>18</c:v>
                </c:pt>
                <c:pt idx="2555">
                  <c:v>18</c:v>
                </c:pt>
                <c:pt idx="2556">
                  <c:v>22</c:v>
                </c:pt>
                <c:pt idx="2557">
                  <c:v>16</c:v>
                </c:pt>
                <c:pt idx="2558">
                  <c:v>22</c:v>
                </c:pt>
                <c:pt idx="2559">
                  <c:v>19</c:v>
                </c:pt>
                <c:pt idx="2560">
                  <c:v>21</c:v>
                </c:pt>
                <c:pt idx="2561">
                  <c:v>18</c:v>
                </c:pt>
                <c:pt idx="2562">
                  <c:v>16</c:v>
                </c:pt>
                <c:pt idx="2563">
                  <c:v>15</c:v>
                </c:pt>
                <c:pt idx="2564">
                  <c:v>17</c:v>
                </c:pt>
                <c:pt idx="2565">
                  <c:v>16</c:v>
                </c:pt>
                <c:pt idx="2566">
                  <c:v>16</c:v>
                </c:pt>
                <c:pt idx="2567">
                  <c:v>21</c:v>
                </c:pt>
                <c:pt idx="2568">
                  <c:v>17</c:v>
                </c:pt>
                <c:pt idx="2569">
                  <c:v>16</c:v>
                </c:pt>
                <c:pt idx="2570">
                  <c:v>19</c:v>
                </c:pt>
                <c:pt idx="2571">
                  <c:v>15</c:v>
                </c:pt>
                <c:pt idx="2572">
                  <c:v>19</c:v>
                </c:pt>
                <c:pt idx="2573">
                  <c:v>21</c:v>
                </c:pt>
                <c:pt idx="2574">
                  <c:v>18</c:v>
                </c:pt>
                <c:pt idx="2575">
                  <c:v>20</c:v>
                </c:pt>
                <c:pt idx="2576">
                  <c:v>15</c:v>
                </c:pt>
                <c:pt idx="2577">
                  <c:v>18</c:v>
                </c:pt>
                <c:pt idx="2578">
                  <c:v>17</c:v>
                </c:pt>
                <c:pt idx="2579">
                  <c:v>16</c:v>
                </c:pt>
                <c:pt idx="2580">
                  <c:v>22</c:v>
                </c:pt>
                <c:pt idx="2581">
                  <c:v>16</c:v>
                </c:pt>
                <c:pt idx="2582">
                  <c:v>21</c:v>
                </c:pt>
                <c:pt idx="2583">
                  <c:v>21</c:v>
                </c:pt>
                <c:pt idx="2584">
                  <c:v>15</c:v>
                </c:pt>
                <c:pt idx="2585">
                  <c:v>20</c:v>
                </c:pt>
                <c:pt idx="2586">
                  <c:v>20</c:v>
                </c:pt>
                <c:pt idx="2587">
                  <c:v>22</c:v>
                </c:pt>
                <c:pt idx="2588">
                  <c:v>16</c:v>
                </c:pt>
                <c:pt idx="2589">
                  <c:v>16</c:v>
                </c:pt>
                <c:pt idx="2590">
                  <c:v>18</c:v>
                </c:pt>
                <c:pt idx="2591">
                  <c:v>19</c:v>
                </c:pt>
                <c:pt idx="2592">
                  <c:v>16</c:v>
                </c:pt>
                <c:pt idx="2593">
                  <c:v>18</c:v>
                </c:pt>
                <c:pt idx="2594">
                  <c:v>21</c:v>
                </c:pt>
                <c:pt idx="2595">
                  <c:v>19</c:v>
                </c:pt>
                <c:pt idx="2596">
                  <c:v>22</c:v>
                </c:pt>
                <c:pt idx="2597">
                  <c:v>16</c:v>
                </c:pt>
                <c:pt idx="2598">
                  <c:v>15</c:v>
                </c:pt>
                <c:pt idx="2599">
                  <c:v>15</c:v>
                </c:pt>
                <c:pt idx="2600">
                  <c:v>15</c:v>
                </c:pt>
                <c:pt idx="2601">
                  <c:v>17</c:v>
                </c:pt>
                <c:pt idx="2602">
                  <c:v>22</c:v>
                </c:pt>
                <c:pt idx="2603">
                  <c:v>15</c:v>
                </c:pt>
                <c:pt idx="2604">
                  <c:v>16</c:v>
                </c:pt>
                <c:pt idx="2605">
                  <c:v>16</c:v>
                </c:pt>
                <c:pt idx="2606">
                  <c:v>20</c:v>
                </c:pt>
                <c:pt idx="2607">
                  <c:v>15</c:v>
                </c:pt>
                <c:pt idx="2608">
                  <c:v>20</c:v>
                </c:pt>
                <c:pt idx="2609">
                  <c:v>15</c:v>
                </c:pt>
                <c:pt idx="2610">
                  <c:v>18</c:v>
                </c:pt>
                <c:pt idx="2611">
                  <c:v>19</c:v>
                </c:pt>
                <c:pt idx="2612">
                  <c:v>15</c:v>
                </c:pt>
                <c:pt idx="2613">
                  <c:v>18</c:v>
                </c:pt>
                <c:pt idx="2614">
                  <c:v>16</c:v>
                </c:pt>
                <c:pt idx="2615">
                  <c:v>15</c:v>
                </c:pt>
                <c:pt idx="2616">
                  <c:v>18</c:v>
                </c:pt>
                <c:pt idx="2617">
                  <c:v>21</c:v>
                </c:pt>
                <c:pt idx="2618">
                  <c:v>18</c:v>
                </c:pt>
                <c:pt idx="2619">
                  <c:v>21</c:v>
                </c:pt>
                <c:pt idx="2620">
                  <c:v>22</c:v>
                </c:pt>
                <c:pt idx="2621">
                  <c:v>19</c:v>
                </c:pt>
                <c:pt idx="2622">
                  <c:v>16</c:v>
                </c:pt>
                <c:pt idx="2623">
                  <c:v>19</c:v>
                </c:pt>
                <c:pt idx="2624">
                  <c:v>19</c:v>
                </c:pt>
                <c:pt idx="2625">
                  <c:v>21</c:v>
                </c:pt>
                <c:pt idx="2626">
                  <c:v>20</c:v>
                </c:pt>
                <c:pt idx="2627">
                  <c:v>20</c:v>
                </c:pt>
                <c:pt idx="2628">
                  <c:v>19</c:v>
                </c:pt>
                <c:pt idx="2629">
                  <c:v>22</c:v>
                </c:pt>
                <c:pt idx="2630">
                  <c:v>22</c:v>
                </c:pt>
                <c:pt idx="2631">
                  <c:v>16</c:v>
                </c:pt>
                <c:pt idx="2632">
                  <c:v>15</c:v>
                </c:pt>
                <c:pt idx="2633">
                  <c:v>19</c:v>
                </c:pt>
                <c:pt idx="2634">
                  <c:v>17</c:v>
                </c:pt>
                <c:pt idx="2635">
                  <c:v>16</c:v>
                </c:pt>
                <c:pt idx="2636">
                  <c:v>18</c:v>
                </c:pt>
                <c:pt idx="2637">
                  <c:v>18</c:v>
                </c:pt>
                <c:pt idx="2638">
                  <c:v>16</c:v>
                </c:pt>
                <c:pt idx="2639">
                  <c:v>21</c:v>
                </c:pt>
                <c:pt idx="2640">
                  <c:v>18</c:v>
                </c:pt>
                <c:pt idx="2641">
                  <c:v>16</c:v>
                </c:pt>
                <c:pt idx="2642">
                  <c:v>15</c:v>
                </c:pt>
                <c:pt idx="2643">
                  <c:v>20</c:v>
                </c:pt>
                <c:pt idx="2644">
                  <c:v>20</c:v>
                </c:pt>
                <c:pt idx="2645">
                  <c:v>16</c:v>
                </c:pt>
                <c:pt idx="2646">
                  <c:v>15</c:v>
                </c:pt>
                <c:pt idx="2647">
                  <c:v>16</c:v>
                </c:pt>
                <c:pt idx="2648">
                  <c:v>19</c:v>
                </c:pt>
                <c:pt idx="2649">
                  <c:v>22</c:v>
                </c:pt>
                <c:pt idx="2650">
                  <c:v>17</c:v>
                </c:pt>
                <c:pt idx="2651">
                  <c:v>15</c:v>
                </c:pt>
                <c:pt idx="2652">
                  <c:v>17</c:v>
                </c:pt>
                <c:pt idx="2653">
                  <c:v>21</c:v>
                </c:pt>
                <c:pt idx="2654">
                  <c:v>18</c:v>
                </c:pt>
                <c:pt idx="2655">
                  <c:v>15</c:v>
                </c:pt>
                <c:pt idx="2656">
                  <c:v>18</c:v>
                </c:pt>
                <c:pt idx="2657">
                  <c:v>19</c:v>
                </c:pt>
                <c:pt idx="2658">
                  <c:v>21</c:v>
                </c:pt>
                <c:pt idx="2659">
                  <c:v>21</c:v>
                </c:pt>
                <c:pt idx="2660">
                  <c:v>20</c:v>
                </c:pt>
                <c:pt idx="2661">
                  <c:v>19</c:v>
                </c:pt>
                <c:pt idx="2662">
                  <c:v>21</c:v>
                </c:pt>
                <c:pt idx="2663">
                  <c:v>15</c:v>
                </c:pt>
                <c:pt idx="2664">
                  <c:v>22</c:v>
                </c:pt>
                <c:pt idx="2665">
                  <c:v>22</c:v>
                </c:pt>
                <c:pt idx="2666">
                  <c:v>15</c:v>
                </c:pt>
                <c:pt idx="2667">
                  <c:v>17</c:v>
                </c:pt>
                <c:pt idx="2668">
                  <c:v>18</c:v>
                </c:pt>
                <c:pt idx="2669">
                  <c:v>17</c:v>
                </c:pt>
                <c:pt idx="2670">
                  <c:v>15</c:v>
                </c:pt>
                <c:pt idx="2671">
                  <c:v>20</c:v>
                </c:pt>
                <c:pt idx="2672">
                  <c:v>17</c:v>
                </c:pt>
                <c:pt idx="2673">
                  <c:v>22</c:v>
                </c:pt>
                <c:pt idx="2674">
                  <c:v>15</c:v>
                </c:pt>
                <c:pt idx="2675">
                  <c:v>16</c:v>
                </c:pt>
                <c:pt idx="2676">
                  <c:v>18</c:v>
                </c:pt>
                <c:pt idx="2677">
                  <c:v>19</c:v>
                </c:pt>
                <c:pt idx="2678">
                  <c:v>19</c:v>
                </c:pt>
                <c:pt idx="2679">
                  <c:v>17</c:v>
                </c:pt>
                <c:pt idx="2680">
                  <c:v>20</c:v>
                </c:pt>
                <c:pt idx="2681">
                  <c:v>19</c:v>
                </c:pt>
                <c:pt idx="2682">
                  <c:v>16</c:v>
                </c:pt>
                <c:pt idx="2683">
                  <c:v>16</c:v>
                </c:pt>
                <c:pt idx="2684">
                  <c:v>17</c:v>
                </c:pt>
                <c:pt idx="2685">
                  <c:v>19</c:v>
                </c:pt>
                <c:pt idx="2686">
                  <c:v>19</c:v>
                </c:pt>
                <c:pt idx="2687">
                  <c:v>21</c:v>
                </c:pt>
                <c:pt idx="2688">
                  <c:v>21</c:v>
                </c:pt>
                <c:pt idx="2689">
                  <c:v>15</c:v>
                </c:pt>
                <c:pt idx="2690">
                  <c:v>17</c:v>
                </c:pt>
                <c:pt idx="2691">
                  <c:v>15</c:v>
                </c:pt>
                <c:pt idx="2692">
                  <c:v>22</c:v>
                </c:pt>
                <c:pt idx="2693">
                  <c:v>16</c:v>
                </c:pt>
                <c:pt idx="2694">
                  <c:v>20</c:v>
                </c:pt>
                <c:pt idx="2695">
                  <c:v>17</c:v>
                </c:pt>
                <c:pt idx="2696">
                  <c:v>22</c:v>
                </c:pt>
                <c:pt idx="2697">
                  <c:v>20</c:v>
                </c:pt>
                <c:pt idx="2698">
                  <c:v>15</c:v>
                </c:pt>
                <c:pt idx="2699">
                  <c:v>20</c:v>
                </c:pt>
                <c:pt idx="2700">
                  <c:v>16</c:v>
                </c:pt>
                <c:pt idx="2701">
                  <c:v>20</c:v>
                </c:pt>
                <c:pt idx="2702">
                  <c:v>19</c:v>
                </c:pt>
                <c:pt idx="2703">
                  <c:v>17</c:v>
                </c:pt>
                <c:pt idx="2704">
                  <c:v>15</c:v>
                </c:pt>
                <c:pt idx="2705">
                  <c:v>21</c:v>
                </c:pt>
                <c:pt idx="2706">
                  <c:v>20</c:v>
                </c:pt>
                <c:pt idx="2707">
                  <c:v>20</c:v>
                </c:pt>
                <c:pt idx="2708">
                  <c:v>18</c:v>
                </c:pt>
                <c:pt idx="2709">
                  <c:v>20</c:v>
                </c:pt>
                <c:pt idx="2710">
                  <c:v>19</c:v>
                </c:pt>
                <c:pt idx="2711">
                  <c:v>20</c:v>
                </c:pt>
                <c:pt idx="2712">
                  <c:v>22</c:v>
                </c:pt>
                <c:pt idx="2713">
                  <c:v>15</c:v>
                </c:pt>
                <c:pt idx="2714">
                  <c:v>22</c:v>
                </c:pt>
                <c:pt idx="2715">
                  <c:v>22</c:v>
                </c:pt>
                <c:pt idx="2716">
                  <c:v>15</c:v>
                </c:pt>
                <c:pt idx="2717">
                  <c:v>17</c:v>
                </c:pt>
                <c:pt idx="2718">
                  <c:v>21</c:v>
                </c:pt>
                <c:pt idx="2719">
                  <c:v>21</c:v>
                </c:pt>
                <c:pt idx="2720">
                  <c:v>21</c:v>
                </c:pt>
                <c:pt idx="2721">
                  <c:v>18</c:v>
                </c:pt>
                <c:pt idx="2722">
                  <c:v>22</c:v>
                </c:pt>
                <c:pt idx="2723">
                  <c:v>19</c:v>
                </c:pt>
                <c:pt idx="2724">
                  <c:v>19</c:v>
                </c:pt>
                <c:pt idx="2725">
                  <c:v>21</c:v>
                </c:pt>
                <c:pt idx="2726">
                  <c:v>21</c:v>
                </c:pt>
                <c:pt idx="2727">
                  <c:v>17</c:v>
                </c:pt>
                <c:pt idx="2728">
                  <c:v>17</c:v>
                </c:pt>
                <c:pt idx="2729">
                  <c:v>17</c:v>
                </c:pt>
                <c:pt idx="2730">
                  <c:v>22</c:v>
                </c:pt>
                <c:pt idx="2731">
                  <c:v>22</c:v>
                </c:pt>
                <c:pt idx="2732">
                  <c:v>22</c:v>
                </c:pt>
                <c:pt idx="2733">
                  <c:v>18</c:v>
                </c:pt>
                <c:pt idx="2734">
                  <c:v>21</c:v>
                </c:pt>
                <c:pt idx="2735">
                  <c:v>22</c:v>
                </c:pt>
                <c:pt idx="2736">
                  <c:v>17</c:v>
                </c:pt>
                <c:pt idx="2737">
                  <c:v>18</c:v>
                </c:pt>
                <c:pt idx="2738">
                  <c:v>18</c:v>
                </c:pt>
                <c:pt idx="2739">
                  <c:v>16</c:v>
                </c:pt>
                <c:pt idx="2740">
                  <c:v>17</c:v>
                </c:pt>
                <c:pt idx="2741">
                  <c:v>17</c:v>
                </c:pt>
                <c:pt idx="2742">
                  <c:v>22</c:v>
                </c:pt>
                <c:pt idx="2743">
                  <c:v>19</c:v>
                </c:pt>
                <c:pt idx="2744">
                  <c:v>17</c:v>
                </c:pt>
                <c:pt idx="2745">
                  <c:v>18</c:v>
                </c:pt>
                <c:pt idx="2746">
                  <c:v>21</c:v>
                </c:pt>
                <c:pt idx="2747">
                  <c:v>17</c:v>
                </c:pt>
                <c:pt idx="2748">
                  <c:v>15</c:v>
                </c:pt>
                <c:pt idx="2749">
                  <c:v>19</c:v>
                </c:pt>
                <c:pt idx="2750">
                  <c:v>20</c:v>
                </c:pt>
                <c:pt idx="2751">
                  <c:v>15</c:v>
                </c:pt>
                <c:pt idx="2752">
                  <c:v>18</c:v>
                </c:pt>
                <c:pt idx="2753">
                  <c:v>15</c:v>
                </c:pt>
                <c:pt idx="2754">
                  <c:v>20</c:v>
                </c:pt>
                <c:pt idx="2755">
                  <c:v>18</c:v>
                </c:pt>
                <c:pt idx="2756">
                  <c:v>19</c:v>
                </c:pt>
                <c:pt idx="2757">
                  <c:v>20</c:v>
                </c:pt>
                <c:pt idx="2758">
                  <c:v>16</c:v>
                </c:pt>
                <c:pt idx="2759">
                  <c:v>15</c:v>
                </c:pt>
                <c:pt idx="2760">
                  <c:v>19</c:v>
                </c:pt>
                <c:pt idx="2761">
                  <c:v>16</c:v>
                </c:pt>
                <c:pt idx="2762">
                  <c:v>22</c:v>
                </c:pt>
                <c:pt idx="2763">
                  <c:v>18</c:v>
                </c:pt>
                <c:pt idx="2764">
                  <c:v>18</c:v>
                </c:pt>
                <c:pt idx="2765">
                  <c:v>16</c:v>
                </c:pt>
                <c:pt idx="2766">
                  <c:v>20</c:v>
                </c:pt>
                <c:pt idx="2767">
                  <c:v>22</c:v>
                </c:pt>
                <c:pt idx="2768">
                  <c:v>20</c:v>
                </c:pt>
                <c:pt idx="2769">
                  <c:v>19</c:v>
                </c:pt>
                <c:pt idx="2770">
                  <c:v>21</c:v>
                </c:pt>
                <c:pt idx="2771">
                  <c:v>16</c:v>
                </c:pt>
                <c:pt idx="2772">
                  <c:v>15</c:v>
                </c:pt>
                <c:pt idx="2773">
                  <c:v>22</c:v>
                </c:pt>
                <c:pt idx="2774">
                  <c:v>22</c:v>
                </c:pt>
                <c:pt idx="2775">
                  <c:v>16</c:v>
                </c:pt>
                <c:pt idx="2776">
                  <c:v>17</c:v>
                </c:pt>
                <c:pt idx="2777">
                  <c:v>15</c:v>
                </c:pt>
                <c:pt idx="2778">
                  <c:v>19</c:v>
                </c:pt>
                <c:pt idx="2779">
                  <c:v>22</c:v>
                </c:pt>
                <c:pt idx="2780">
                  <c:v>21</c:v>
                </c:pt>
                <c:pt idx="2781">
                  <c:v>22</c:v>
                </c:pt>
                <c:pt idx="2782">
                  <c:v>21</c:v>
                </c:pt>
                <c:pt idx="2783">
                  <c:v>15</c:v>
                </c:pt>
                <c:pt idx="2784">
                  <c:v>18</c:v>
                </c:pt>
                <c:pt idx="2785">
                  <c:v>18</c:v>
                </c:pt>
                <c:pt idx="2786">
                  <c:v>18</c:v>
                </c:pt>
                <c:pt idx="2787">
                  <c:v>21</c:v>
                </c:pt>
                <c:pt idx="2788">
                  <c:v>15</c:v>
                </c:pt>
                <c:pt idx="2789">
                  <c:v>21</c:v>
                </c:pt>
                <c:pt idx="2790">
                  <c:v>18</c:v>
                </c:pt>
                <c:pt idx="2791">
                  <c:v>20</c:v>
                </c:pt>
                <c:pt idx="2792">
                  <c:v>20</c:v>
                </c:pt>
                <c:pt idx="2793">
                  <c:v>19</c:v>
                </c:pt>
                <c:pt idx="2794">
                  <c:v>19</c:v>
                </c:pt>
                <c:pt idx="2795">
                  <c:v>15</c:v>
                </c:pt>
                <c:pt idx="2796">
                  <c:v>16</c:v>
                </c:pt>
                <c:pt idx="2797">
                  <c:v>16</c:v>
                </c:pt>
                <c:pt idx="2798">
                  <c:v>22</c:v>
                </c:pt>
                <c:pt idx="2799">
                  <c:v>19</c:v>
                </c:pt>
                <c:pt idx="2800">
                  <c:v>21</c:v>
                </c:pt>
                <c:pt idx="2801">
                  <c:v>15</c:v>
                </c:pt>
                <c:pt idx="2802">
                  <c:v>19</c:v>
                </c:pt>
                <c:pt idx="2803">
                  <c:v>18</c:v>
                </c:pt>
                <c:pt idx="2804">
                  <c:v>18</c:v>
                </c:pt>
                <c:pt idx="2805">
                  <c:v>19</c:v>
                </c:pt>
                <c:pt idx="2806">
                  <c:v>18</c:v>
                </c:pt>
                <c:pt idx="2807">
                  <c:v>17</c:v>
                </c:pt>
                <c:pt idx="2808">
                  <c:v>20</c:v>
                </c:pt>
                <c:pt idx="2809">
                  <c:v>17</c:v>
                </c:pt>
                <c:pt idx="2810">
                  <c:v>20</c:v>
                </c:pt>
                <c:pt idx="2811">
                  <c:v>22</c:v>
                </c:pt>
                <c:pt idx="2812">
                  <c:v>20</c:v>
                </c:pt>
                <c:pt idx="2813">
                  <c:v>17</c:v>
                </c:pt>
                <c:pt idx="2814">
                  <c:v>16</c:v>
                </c:pt>
                <c:pt idx="2815">
                  <c:v>21</c:v>
                </c:pt>
                <c:pt idx="2816">
                  <c:v>16</c:v>
                </c:pt>
                <c:pt idx="2817">
                  <c:v>22</c:v>
                </c:pt>
                <c:pt idx="2818">
                  <c:v>15</c:v>
                </c:pt>
                <c:pt idx="2819">
                  <c:v>16</c:v>
                </c:pt>
                <c:pt idx="2820">
                  <c:v>21</c:v>
                </c:pt>
                <c:pt idx="2821">
                  <c:v>22</c:v>
                </c:pt>
                <c:pt idx="2822">
                  <c:v>20</c:v>
                </c:pt>
                <c:pt idx="2823">
                  <c:v>22</c:v>
                </c:pt>
                <c:pt idx="2824">
                  <c:v>19</c:v>
                </c:pt>
                <c:pt idx="2825">
                  <c:v>21</c:v>
                </c:pt>
                <c:pt idx="2826">
                  <c:v>15</c:v>
                </c:pt>
                <c:pt idx="2827">
                  <c:v>22</c:v>
                </c:pt>
                <c:pt idx="2828">
                  <c:v>15</c:v>
                </c:pt>
                <c:pt idx="2829">
                  <c:v>22</c:v>
                </c:pt>
                <c:pt idx="2830">
                  <c:v>19</c:v>
                </c:pt>
                <c:pt idx="2831">
                  <c:v>17</c:v>
                </c:pt>
                <c:pt idx="2832">
                  <c:v>16</c:v>
                </c:pt>
                <c:pt idx="2833">
                  <c:v>15</c:v>
                </c:pt>
                <c:pt idx="2834">
                  <c:v>17</c:v>
                </c:pt>
                <c:pt idx="2835">
                  <c:v>20</c:v>
                </c:pt>
                <c:pt idx="2836">
                  <c:v>18</c:v>
                </c:pt>
                <c:pt idx="2837">
                  <c:v>20</c:v>
                </c:pt>
                <c:pt idx="2838">
                  <c:v>22</c:v>
                </c:pt>
                <c:pt idx="2839">
                  <c:v>17</c:v>
                </c:pt>
                <c:pt idx="2840">
                  <c:v>17</c:v>
                </c:pt>
                <c:pt idx="2841">
                  <c:v>20</c:v>
                </c:pt>
                <c:pt idx="2842">
                  <c:v>16</c:v>
                </c:pt>
                <c:pt idx="2843">
                  <c:v>18</c:v>
                </c:pt>
                <c:pt idx="2844">
                  <c:v>15</c:v>
                </c:pt>
                <c:pt idx="2845">
                  <c:v>20</c:v>
                </c:pt>
                <c:pt idx="2846">
                  <c:v>19</c:v>
                </c:pt>
                <c:pt idx="2847">
                  <c:v>22</c:v>
                </c:pt>
                <c:pt idx="2848">
                  <c:v>15</c:v>
                </c:pt>
                <c:pt idx="2849">
                  <c:v>16</c:v>
                </c:pt>
                <c:pt idx="2850">
                  <c:v>21</c:v>
                </c:pt>
                <c:pt idx="2851">
                  <c:v>20</c:v>
                </c:pt>
                <c:pt idx="2852">
                  <c:v>15</c:v>
                </c:pt>
                <c:pt idx="2853">
                  <c:v>16</c:v>
                </c:pt>
                <c:pt idx="2854">
                  <c:v>16</c:v>
                </c:pt>
                <c:pt idx="2855">
                  <c:v>21</c:v>
                </c:pt>
                <c:pt idx="2856">
                  <c:v>15</c:v>
                </c:pt>
                <c:pt idx="2857">
                  <c:v>19</c:v>
                </c:pt>
                <c:pt idx="2858">
                  <c:v>19</c:v>
                </c:pt>
                <c:pt idx="2859">
                  <c:v>15</c:v>
                </c:pt>
                <c:pt idx="2860">
                  <c:v>21</c:v>
                </c:pt>
                <c:pt idx="2861">
                  <c:v>18</c:v>
                </c:pt>
                <c:pt idx="2862">
                  <c:v>22</c:v>
                </c:pt>
                <c:pt idx="2863">
                  <c:v>17</c:v>
                </c:pt>
                <c:pt idx="2864">
                  <c:v>19</c:v>
                </c:pt>
                <c:pt idx="2865">
                  <c:v>16</c:v>
                </c:pt>
                <c:pt idx="2866">
                  <c:v>19</c:v>
                </c:pt>
                <c:pt idx="2867">
                  <c:v>22</c:v>
                </c:pt>
                <c:pt idx="2868">
                  <c:v>20</c:v>
                </c:pt>
                <c:pt idx="2869">
                  <c:v>18</c:v>
                </c:pt>
                <c:pt idx="2870">
                  <c:v>15</c:v>
                </c:pt>
                <c:pt idx="2871">
                  <c:v>18</c:v>
                </c:pt>
                <c:pt idx="2872">
                  <c:v>17</c:v>
                </c:pt>
                <c:pt idx="2873">
                  <c:v>21</c:v>
                </c:pt>
                <c:pt idx="2874">
                  <c:v>19</c:v>
                </c:pt>
                <c:pt idx="2875">
                  <c:v>20</c:v>
                </c:pt>
                <c:pt idx="2876">
                  <c:v>16</c:v>
                </c:pt>
                <c:pt idx="2877">
                  <c:v>20</c:v>
                </c:pt>
                <c:pt idx="2878">
                  <c:v>21</c:v>
                </c:pt>
                <c:pt idx="2879">
                  <c:v>16</c:v>
                </c:pt>
                <c:pt idx="2880">
                  <c:v>22</c:v>
                </c:pt>
                <c:pt idx="2881">
                  <c:v>18</c:v>
                </c:pt>
                <c:pt idx="2882">
                  <c:v>20</c:v>
                </c:pt>
                <c:pt idx="2883">
                  <c:v>20</c:v>
                </c:pt>
                <c:pt idx="2884">
                  <c:v>21</c:v>
                </c:pt>
                <c:pt idx="2885">
                  <c:v>15</c:v>
                </c:pt>
                <c:pt idx="2886">
                  <c:v>21</c:v>
                </c:pt>
                <c:pt idx="2887">
                  <c:v>17</c:v>
                </c:pt>
                <c:pt idx="2888">
                  <c:v>15</c:v>
                </c:pt>
                <c:pt idx="2889">
                  <c:v>22</c:v>
                </c:pt>
                <c:pt idx="2890">
                  <c:v>19</c:v>
                </c:pt>
                <c:pt idx="2891">
                  <c:v>20</c:v>
                </c:pt>
                <c:pt idx="2892">
                  <c:v>18</c:v>
                </c:pt>
                <c:pt idx="2893">
                  <c:v>18</c:v>
                </c:pt>
                <c:pt idx="2894">
                  <c:v>16</c:v>
                </c:pt>
                <c:pt idx="2895">
                  <c:v>19</c:v>
                </c:pt>
                <c:pt idx="2896">
                  <c:v>16</c:v>
                </c:pt>
                <c:pt idx="2897">
                  <c:v>22</c:v>
                </c:pt>
                <c:pt idx="2898">
                  <c:v>15</c:v>
                </c:pt>
                <c:pt idx="2899">
                  <c:v>18</c:v>
                </c:pt>
                <c:pt idx="2900">
                  <c:v>18</c:v>
                </c:pt>
                <c:pt idx="2901">
                  <c:v>20</c:v>
                </c:pt>
                <c:pt idx="2902">
                  <c:v>17</c:v>
                </c:pt>
                <c:pt idx="2903">
                  <c:v>20</c:v>
                </c:pt>
                <c:pt idx="2904">
                  <c:v>22</c:v>
                </c:pt>
                <c:pt idx="2905">
                  <c:v>15</c:v>
                </c:pt>
                <c:pt idx="2906">
                  <c:v>19</c:v>
                </c:pt>
                <c:pt idx="2907">
                  <c:v>17</c:v>
                </c:pt>
                <c:pt idx="2908">
                  <c:v>20</c:v>
                </c:pt>
                <c:pt idx="2909">
                  <c:v>18</c:v>
                </c:pt>
                <c:pt idx="2910">
                  <c:v>19</c:v>
                </c:pt>
                <c:pt idx="2911">
                  <c:v>16</c:v>
                </c:pt>
                <c:pt idx="2912">
                  <c:v>15</c:v>
                </c:pt>
                <c:pt idx="2913">
                  <c:v>22</c:v>
                </c:pt>
                <c:pt idx="2914">
                  <c:v>16</c:v>
                </c:pt>
                <c:pt idx="2915">
                  <c:v>18</c:v>
                </c:pt>
                <c:pt idx="2916">
                  <c:v>17</c:v>
                </c:pt>
                <c:pt idx="2917">
                  <c:v>22</c:v>
                </c:pt>
                <c:pt idx="2918">
                  <c:v>22</c:v>
                </c:pt>
                <c:pt idx="2919">
                  <c:v>16</c:v>
                </c:pt>
                <c:pt idx="2920">
                  <c:v>18</c:v>
                </c:pt>
                <c:pt idx="2921">
                  <c:v>22</c:v>
                </c:pt>
                <c:pt idx="2922">
                  <c:v>16</c:v>
                </c:pt>
                <c:pt idx="2923">
                  <c:v>15</c:v>
                </c:pt>
                <c:pt idx="2924">
                  <c:v>16</c:v>
                </c:pt>
                <c:pt idx="2925">
                  <c:v>15</c:v>
                </c:pt>
                <c:pt idx="2926">
                  <c:v>15</c:v>
                </c:pt>
                <c:pt idx="2927">
                  <c:v>20</c:v>
                </c:pt>
                <c:pt idx="2928">
                  <c:v>19</c:v>
                </c:pt>
                <c:pt idx="2929">
                  <c:v>17</c:v>
                </c:pt>
                <c:pt idx="2930">
                  <c:v>16</c:v>
                </c:pt>
                <c:pt idx="2931">
                  <c:v>21</c:v>
                </c:pt>
                <c:pt idx="2932">
                  <c:v>20</c:v>
                </c:pt>
                <c:pt idx="2933">
                  <c:v>18</c:v>
                </c:pt>
                <c:pt idx="2934">
                  <c:v>19</c:v>
                </c:pt>
                <c:pt idx="2935">
                  <c:v>21</c:v>
                </c:pt>
                <c:pt idx="2936">
                  <c:v>17</c:v>
                </c:pt>
                <c:pt idx="2937">
                  <c:v>22</c:v>
                </c:pt>
                <c:pt idx="2938">
                  <c:v>19</c:v>
                </c:pt>
                <c:pt idx="2939">
                  <c:v>16</c:v>
                </c:pt>
                <c:pt idx="2940">
                  <c:v>20</c:v>
                </c:pt>
                <c:pt idx="2941">
                  <c:v>16</c:v>
                </c:pt>
                <c:pt idx="2942">
                  <c:v>16</c:v>
                </c:pt>
                <c:pt idx="2943">
                  <c:v>17</c:v>
                </c:pt>
                <c:pt idx="2944">
                  <c:v>19</c:v>
                </c:pt>
                <c:pt idx="2945">
                  <c:v>22</c:v>
                </c:pt>
                <c:pt idx="2946">
                  <c:v>18</c:v>
                </c:pt>
                <c:pt idx="2947">
                  <c:v>22</c:v>
                </c:pt>
                <c:pt idx="2948">
                  <c:v>19</c:v>
                </c:pt>
                <c:pt idx="2949">
                  <c:v>17</c:v>
                </c:pt>
                <c:pt idx="2950">
                  <c:v>15</c:v>
                </c:pt>
                <c:pt idx="2951">
                  <c:v>15</c:v>
                </c:pt>
                <c:pt idx="2952">
                  <c:v>15</c:v>
                </c:pt>
                <c:pt idx="2953">
                  <c:v>18</c:v>
                </c:pt>
                <c:pt idx="2954">
                  <c:v>17</c:v>
                </c:pt>
                <c:pt idx="2955">
                  <c:v>17</c:v>
                </c:pt>
                <c:pt idx="2956">
                  <c:v>15</c:v>
                </c:pt>
                <c:pt idx="2957">
                  <c:v>17</c:v>
                </c:pt>
                <c:pt idx="2958">
                  <c:v>17</c:v>
                </c:pt>
                <c:pt idx="2959">
                  <c:v>21</c:v>
                </c:pt>
                <c:pt idx="2960">
                  <c:v>16</c:v>
                </c:pt>
                <c:pt idx="2961">
                  <c:v>18</c:v>
                </c:pt>
                <c:pt idx="2962">
                  <c:v>17</c:v>
                </c:pt>
                <c:pt idx="2963">
                  <c:v>22</c:v>
                </c:pt>
                <c:pt idx="2964">
                  <c:v>20</c:v>
                </c:pt>
                <c:pt idx="2965">
                  <c:v>15</c:v>
                </c:pt>
                <c:pt idx="2966">
                  <c:v>19</c:v>
                </c:pt>
                <c:pt idx="2967">
                  <c:v>19</c:v>
                </c:pt>
                <c:pt idx="2968">
                  <c:v>18</c:v>
                </c:pt>
                <c:pt idx="2969">
                  <c:v>17</c:v>
                </c:pt>
                <c:pt idx="2970">
                  <c:v>16</c:v>
                </c:pt>
                <c:pt idx="2971">
                  <c:v>17</c:v>
                </c:pt>
                <c:pt idx="2972">
                  <c:v>22</c:v>
                </c:pt>
                <c:pt idx="2973">
                  <c:v>15</c:v>
                </c:pt>
                <c:pt idx="2974">
                  <c:v>20</c:v>
                </c:pt>
                <c:pt idx="2975">
                  <c:v>17</c:v>
                </c:pt>
                <c:pt idx="2976">
                  <c:v>21</c:v>
                </c:pt>
                <c:pt idx="2977">
                  <c:v>19</c:v>
                </c:pt>
                <c:pt idx="2978">
                  <c:v>21</c:v>
                </c:pt>
                <c:pt idx="2979">
                  <c:v>21</c:v>
                </c:pt>
                <c:pt idx="2980">
                  <c:v>19</c:v>
                </c:pt>
                <c:pt idx="2981">
                  <c:v>18</c:v>
                </c:pt>
                <c:pt idx="2982">
                  <c:v>22</c:v>
                </c:pt>
                <c:pt idx="2983">
                  <c:v>20</c:v>
                </c:pt>
                <c:pt idx="2984">
                  <c:v>21</c:v>
                </c:pt>
                <c:pt idx="2985">
                  <c:v>22</c:v>
                </c:pt>
                <c:pt idx="2986">
                  <c:v>15</c:v>
                </c:pt>
                <c:pt idx="2987">
                  <c:v>18</c:v>
                </c:pt>
                <c:pt idx="2988">
                  <c:v>17</c:v>
                </c:pt>
                <c:pt idx="2989">
                  <c:v>20</c:v>
                </c:pt>
                <c:pt idx="2990">
                  <c:v>16</c:v>
                </c:pt>
                <c:pt idx="2991">
                  <c:v>18</c:v>
                </c:pt>
                <c:pt idx="2992">
                  <c:v>19</c:v>
                </c:pt>
                <c:pt idx="2993">
                  <c:v>15</c:v>
                </c:pt>
                <c:pt idx="2994">
                  <c:v>17</c:v>
                </c:pt>
                <c:pt idx="2995">
                  <c:v>22</c:v>
                </c:pt>
                <c:pt idx="2996">
                  <c:v>15</c:v>
                </c:pt>
                <c:pt idx="2997">
                  <c:v>15</c:v>
                </c:pt>
                <c:pt idx="2998">
                  <c:v>15</c:v>
                </c:pt>
                <c:pt idx="2999">
                  <c:v>22</c:v>
                </c:pt>
                <c:pt idx="3000">
                  <c:v>21</c:v>
                </c:pt>
                <c:pt idx="3001">
                  <c:v>19</c:v>
                </c:pt>
                <c:pt idx="3002">
                  <c:v>16</c:v>
                </c:pt>
                <c:pt idx="3003">
                  <c:v>22</c:v>
                </c:pt>
                <c:pt idx="3004">
                  <c:v>22</c:v>
                </c:pt>
                <c:pt idx="3005">
                  <c:v>18</c:v>
                </c:pt>
                <c:pt idx="3006">
                  <c:v>19</c:v>
                </c:pt>
                <c:pt idx="3007">
                  <c:v>21</c:v>
                </c:pt>
                <c:pt idx="3008">
                  <c:v>21</c:v>
                </c:pt>
                <c:pt idx="3009">
                  <c:v>20</c:v>
                </c:pt>
                <c:pt idx="3010">
                  <c:v>16</c:v>
                </c:pt>
                <c:pt idx="3011">
                  <c:v>17</c:v>
                </c:pt>
                <c:pt idx="3012">
                  <c:v>21</c:v>
                </c:pt>
                <c:pt idx="3013">
                  <c:v>21</c:v>
                </c:pt>
                <c:pt idx="3014">
                  <c:v>22</c:v>
                </c:pt>
                <c:pt idx="3015">
                  <c:v>18</c:v>
                </c:pt>
                <c:pt idx="3016">
                  <c:v>21</c:v>
                </c:pt>
                <c:pt idx="3017">
                  <c:v>16</c:v>
                </c:pt>
                <c:pt idx="3018">
                  <c:v>17</c:v>
                </c:pt>
                <c:pt idx="3019">
                  <c:v>20</c:v>
                </c:pt>
                <c:pt idx="3020">
                  <c:v>18</c:v>
                </c:pt>
                <c:pt idx="3021">
                  <c:v>21</c:v>
                </c:pt>
                <c:pt idx="3022">
                  <c:v>20</c:v>
                </c:pt>
                <c:pt idx="3023">
                  <c:v>17</c:v>
                </c:pt>
                <c:pt idx="3024">
                  <c:v>22</c:v>
                </c:pt>
                <c:pt idx="3025">
                  <c:v>22</c:v>
                </c:pt>
                <c:pt idx="3026">
                  <c:v>22</c:v>
                </c:pt>
                <c:pt idx="3027">
                  <c:v>19</c:v>
                </c:pt>
                <c:pt idx="3028">
                  <c:v>22</c:v>
                </c:pt>
                <c:pt idx="3029">
                  <c:v>17</c:v>
                </c:pt>
                <c:pt idx="3030">
                  <c:v>20</c:v>
                </c:pt>
                <c:pt idx="3031">
                  <c:v>21</c:v>
                </c:pt>
                <c:pt idx="3032">
                  <c:v>21</c:v>
                </c:pt>
                <c:pt idx="3033">
                  <c:v>15</c:v>
                </c:pt>
                <c:pt idx="3034">
                  <c:v>21</c:v>
                </c:pt>
                <c:pt idx="3035">
                  <c:v>19</c:v>
                </c:pt>
                <c:pt idx="3036">
                  <c:v>17</c:v>
                </c:pt>
                <c:pt idx="3037">
                  <c:v>19</c:v>
                </c:pt>
                <c:pt idx="3038">
                  <c:v>18</c:v>
                </c:pt>
                <c:pt idx="3039">
                  <c:v>15</c:v>
                </c:pt>
                <c:pt idx="3040">
                  <c:v>15</c:v>
                </c:pt>
                <c:pt idx="3041">
                  <c:v>17</c:v>
                </c:pt>
                <c:pt idx="3042">
                  <c:v>18</c:v>
                </c:pt>
                <c:pt idx="3043">
                  <c:v>19</c:v>
                </c:pt>
                <c:pt idx="3044">
                  <c:v>17</c:v>
                </c:pt>
                <c:pt idx="3045">
                  <c:v>16</c:v>
                </c:pt>
                <c:pt idx="3046">
                  <c:v>17</c:v>
                </c:pt>
                <c:pt idx="3047">
                  <c:v>21</c:v>
                </c:pt>
                <c:pt idx="3048">
                  <c:v>16</c:v>
                </c:pt>
                <c:pt idx="3049">
                  <c:v>15</c:v>
                </c:pt>
                <c:pt idx="3050">
                  <c:v>21</c:v>
                </c:pt>
                <c:pt idx="3051">
                  <c:v>17</c:v>
                </c:pt>
                <c:pt idx="3052">
                  <c:v>17</c:v>
                </c:pt>
                <c:pt idx="3053">
                  <c:v>22</c:v>
                </c:pt>
                <c:pt idx="3054">
                  <c:v>15</c:v>
                </c:pt>
                <c:pt idx="3055">
                  <c:v>22</c:v>
                </c:pt>
                <c:pt idx="3056">
                  <c:v>19</c:v>
                </c:pt>
                <c:pt idx="3057">
                  <c:v>20</c:v>
                </c:pt>
                <c:pt idx="3058">
                  <c:v>17</c:v>
                </c:pt>
                <c:pt idx="3059">
                  <c:v>18</c:v>
                </c:pt>
                <c:pt idx="3060">
                  <c:v>20</c:v>
                </c:pt>
                <c:pt idx="3061">
                  <c:v>15</c:v>
                </c:pt>
                <c:pt idx="3062">
                  <c:v>19</c:v>
                </c:pt>
                <c:pt idx="3063">
                  <c:v>20</c:v>
                </c:pt>
                <c:pt idx="3064">
                  <c:v>15</c:v>
                </c:pt>
                <c:pt idx="3065">
                  <c:v>21</c:v>
                </c:pt>
                <c:pt idx="3066">
                  <c:v>15</c:v>
                </c:pt>
                <c:pt idx="3067">
                  <c:v>19</c:v>
                </c:pt>
                <c:pt idx="3068">
                  <c:v>20</c:v>
                </c:pt>
                <c:pt idx="3069">
                  <c:v>19</c:v>
                </c:pt>
                <c:pt idx="3070">
                  <c:v>19</c:v>
                </c:pt>
                <c:pt idx="3071">
                  <c:v>20</c:v>
                </c:pt>
                <c:pt idx="3072">
                  <c:v>21</c:v>
                </c:pt>
                <c:pt idx="3073">
                  <c:v>20</c:v>
                </c:pt>
                <c:pt idx="3074">
                  <c:v>21</c:v>
                </c:pt>
                <c:pt idx="3075">
                  <c:v>21</c:v>
                </c:pt>
                <c:pt idx="3076">
                  <c:v>18</c:v>
                </c:pt>
                <c:pt idx="3077">
                  <c:v>16</c:v>
                </c:pt>
                <c:pt idx="3078">
                  <c:v>20</c:v>
                </c:pt>
                <c:pt idx="3079">
                  <c:v>20</c:v>
                </c:pt>
                <c:pt idx="3080">
                  <c:v>15</c:v>
                </c:pt>
                <c:pt idx="3081">
                  <c:v>21</c:v>
                </c:pt>
                <c:pt idx="3082">
                  <c:v>21</c:v>
                </c:pt>
                <c:pt idx="3083">
                  <c:v>17</c:v>
                </c:pt>
                <c:pt idx="3084">
                  <c:v>16</c:v>
                </c:pt>
                <c:pt idx="3085">
                  <c:v>21</c:v>
                </c:pt>
                <c:pt idx="3086">
                  <c:v>17</c:v>
                </c:pt>
                <c:pt idx="3087">
                  <c:v>17</c:v>
                </c:pt>
                <c:pt idx="3088">
                  <c:v>17</c:v>
                </c:pt>
                <c:pt idx="3089">
                  <c:v>18</c:v>
                </c:pt>
                <c:pt idx="3090">
                  <c:v>18</c:v>
                </c:pt>
                <c:pt idx="3091">
                  <c:v>16</c:v>
                </c:pt>
                <c:pt idx="3092">
                  <c:v>22</c:v>
                </c:pt>
                <c:pt idx="3093">
                  <c:v>19</c:v>
                </c:pt>
                <c:pt idx="3094">
                  <c:v>18</c:v>
                </c:pt>
                <c:pt idx="3095">
                  <c:v>15</c:v>
                </c:pt>
                <c:pt idx="3096">
                  <c:v>16</c:v>
                </c:pt>
                <c:pt idx="3097">
                  <c:v>15</c:v>
                </c:pt>
                <c:pt idx="3098">
                  <c:v>17</c:v>
                </c:pt>
                <c:pt idx="3099">
                  <c:v>15</c:v>
                </c:pt>
                <c:pt idx="3100">
                  <c:v>18</c:v>
                </c:pt>
                <c:pt idx="3101">
                  <c:v>15</c:v>
                </c:pt>
                <c:pt idx="3102">
                  <c:v>17</c:v>
                </c:pt>
                <c:pt idx="3103">
                  <c:v>21</c:v>
                </c:pt>
                <c:pt idx="3104">
                  <c:v>17</c:v>
                </c:pt>
                <c:pt idx="3105">
                  <c:v>18</c:v>
                </c:pt>
                <c:pt idx="3106">
                  <c:v>16</c:v>
                </c:pt>
                <c:pt idx="3107">
                  <c:v>19</c:v>
                </c:pt>
                <c:pt idx="3108">
                  <c:v>20</c:v>
                </c:pt>
                <c:pt idx="3109">
                  <c:v>16</c:v>
                </c:pt>
                <c:pt idx="3110">
                  <c:v>21</c:v>
                </c:pt>
                <c:pt idx="3111">
                  <c:v>19</c:v>
                </c:pt>
                <c:pt idx="3112">
                  <c:v>20</c:v>
                </c:pt>
                <c:pt idx="3113">
                  <c:v>22</c:v>
                </c:pt>
                <c:pt idx="3114">
                  <c:v>22</c:v>
                </c:pt>
                <c:pt idx="3115">
                  <c:v>18</c:v>
                </c:pt>
                <c:pt idx="3116">
                  <c:v>18</c:v>
                </c:pt>
                <c:pt idx="3117">
                  <c:v>18</c:v>
                </c:pt>
                <c:pt idx="3118">
                  <c:v>17</c:v>
                </c:pt>
                <c:pt idx="3119">
                  <c:v>16</c:v>
                </c:pt>
                <c:pt idx="3120">
                  <c:v>19</c:v>
                </c:pt>
                <c:pt idx="3121">
                  <c:v>21</c:v>
                </c:pt>
                <c:pt idx="3122">
                  <c:v>16</c:v>
                </c:pt>
                <c:pt idx="3123">
                  <c:v>22</c:v>
                </c:pt>
                <c:pt idx="3124">
                  <c:v>19</c:v>
                </c:pt>
                <c:pt idx="3125">
                  <c:v>22</c:v>
                </c:pt>
                <c:pt idx="3126">
                  <c:v>22</c:v>
                </c:pt>
                <c:pt idx="3127">
                  <c:v>15</c:v>
                </c:pt>
                <c:pt idx="3128">
                  <c:v>16</c:v>
                </c:pt>
                <c:pt idx="3129">
                  <c:v>15</c:v>
                </c:pt>
                <c:pt idx="3130">
                  <c:v>21</c:v>
                </c:pt>
                <c:pt idx="3131">
                  <c:v>18</c:v>
                </c:pt>
                <c:pt idx="3132">
                  <c:v>21</c:v>
                </c:pt>
                <c:pt idx="3133">
                  <c:v>17</c:v>
                </c:pt>
                <c:pt idx="3134">
                  <c:v>17</c:v>
                </c:pt>
                <c:pt idx="3135">
                  <c:v>22</c:v>
                </c:pt>
                <c:pt idx="3136">
                  <c:v>22</c:v>
                </c:pt>
                <c:pt idx="3137">
                  <c:v>20</c:v>
                </c:pt>
                <c:pt idx="3138">
                  <c:v>16</c:v>
                </c:pt>
                <c:pt idx="3139">
                  <c:v>15</c:v>
                </c:pt>
                <c:pt idx="3140">
                  <c:v>15</c:v>
                </c:pt>
                <c:pt idx="3141">
                  <c:v>22</c:v>
                </c:pt>
                <c:pt idx="3142">
                  <c:v>19</c:v>
                </c:pt>
                <c:pt idx="3143">
                  <c:v>21</c:v>
                </c:pt>
                <c:pt idx="3144">
                  <c:v>16</c:v>
                </c:pt>
                <c:pt idx="3145">
                  <c:v>22</c:v>
                </c:pt>
                <c:pt idx="3146">
                  <c:v>16</c:v>
                </c:pt>
                <c:pt idx="3147">
                  <c:v>15</c:v>
                </c:pt>
                <c:pt idx="3148">
                  <c:v>20</c:v>
                </c:pt>
                <c:pt idx="3149">
                  <c:v>20</c:v>
                </c:pt>
                <c:pt idx="3150">
                  <c:v>15</c:v>
                </c:pt>
                <c:pt idx="3151">
                  <c:v>20</c:v>
                </c:pt>
                <c:pt idx="3152">
                  <c:v>22</c:v>
                </c:pt>
                <c:pt idx="3153">
                  <c:v>17</c:v>
                </c:pt>
                <c:pt idx="3154">
                  <c:v>16</c:v>
                </c:pt>
                <c:pt idx="3155">
                  <c:v>22</c:v>
                </c:pt>
                <c:pt idx="3156">
                  <c:v>17</c:v>
                </c:pt>
                <c:pt idx="3157">
                  <c:v>18</c:v>
                </c:pt>
                <c:pt idx="3158">
                  <c:v>18</c:v>
                </c:pt>
                <c:pt idx="3159">
                  <c:v>21</c:v>
                </c:pt>
                <c:pt idx="3160">
                  <c:v>15</c:v>
                </c:pt>
                <c:pt idx="3161">
                  <c:v>22</c:v>
                </c:pt>
                <c:pt idx="3162">
                  <c:v>19</c:v>
                </c:pt>
                <c:pt idx="3163">
                  <c:v>15</c:v>
                </c:pt>
                <c:pt idx="3164">
                  <c:v>16</c:v>
                </c:pt>
                <c:pt idx="3165">
                  <c:v>15</c:v>
                </c:pt>
                <c:pt idx="3166">
                  <c:v>22</c:v>
                </c:pt>
                <c:pt idx="3167">
                  <c:v>22</c:v>
                </c:pt>
                <c:pt idx="3168">
                  <c:v>17</c:v>
                </c:pt>
                <c:pt idx="3169">
                  <c:v>15</c:v>
                </c:pt>
                <c:pt idx="3170">
                  <c:v>17</c:v>
                </c:pt>
                <c:pt idx="3171">
                  <c:v>18</c:v>
                </c:pt>
                <c:pt idx="3172">
                  <c:v>21</c:v>
                </c:pt>
                <c:pt idx="3173">
                  <c:v>20</c:v>
                </c:pt>
                <c:pt idx="3174">
                  <c:v>17</c:v>
                </c:pt>
                <c:pt idx="3175">
                  <c:v>20</c:v>
                </c:pt>
                <c:pt idx="3176">
                  <c:v>16</c:v>
                </c:pt>
                <c:pt idx="3177">
                  <c:v>15</c:v>
                </c:pt>
                <c:pt idx="3178">
                  <c:v>22</c:v>
                </c:pt>
                <c:pt idx="3179">
                  <c:v>16</c:v>
                </c:pt>
                <c:pt idx="3180">
                  <c:v>22</c:v>
                </c:pt>
                <c:pt idx="3181">
                  <c:v>17</c:v>
                </c:pt>
                <c:pt idx="3182">
                  <c:v>17</c:v>
                </c:pt>
                <c:pt idx="3183">
                  <c:v>17</c:v>
                </c:pt>
                <c:pt idx="3184">
                  <c:v>17</c:v>
                </c:pt>
                <c:pt idx="3185">
                  <c:v>17</c:v>
                </c:pt>
                <c:pt idx="3186">
                  <c:v>15</c:v>
                </c:pt>
                <c:pt idx="3187">
                  <c:v>19</c:v>
                </c:pt>
                <c:pt idx="3188">
                  <c:v>16</c:v>
                </c:pt>
                <c:pt idx="3189">
                  <c:v>18</c:v>
                </c:pt>
                <c:pt idx="3190">
                  <c:v>21</c:v>
                </c:pt>
                <c:pt idx="3191">
                  <c:v>18</c:v>
                </c:pt>
                <c:pt idx="3192">
                  <c:v>21</c:v>
                </c:pt>
                <c:pt idx="3193">
                  <c:v>16</c:v>
                </c:pt>
                <c:pt idx="3194">
                  <c:v>15</c:v>
                </c:pt>
                <c:pt idx="3195">
                  <c:v>16</c:v>
                </c:pt>
                <c:pt idx="3196">
                  <c:v>22</c:v>
                </c:pt>
                <c:pt idx="3197">
                  <c:v>22</c:v>
                </c:pt>
                <c:pt idx="3198">
                  <c:v>17</c:v>
                </c:pt>
                <c:pt idx="3199">
                  <c:v>19</c:v>
                </c:pt>
                <c:pt idx="3200">
                  <c:v>22</c:v>
                </c:pt>
                <c:pt idx="3201">
                  <c:v>16</c:v>
                </c:pt>
                <c:pt idx="3202">
                  <c:v>20</c:v>
                </c:pt>
                <c:pt idx="3203">
                  <c:v>21</c:v>
                </c:pt>
                <c:pt idx="3204">
                  <c:v>21</c:v>
                </c:pt>
                <c:pt idx="3205">
                  <c:v>15</c:v>
                </c:pt>
                <c:pt idx="3206">
                  <c:v>17</c:v>
                </c:pt>
                <c:pt idx="3207">
                  <c:v>16</c:v>
                </c:pt>
                <c:pt idx="3208">
                  <c:v>21</c:v>
                </c:pt>
                <c:pt idx="3209">
                  <c:v>16</c:v>
                </c:pt>
                <c:pt idx="3210">
                  <c:v>22</c:v>
                </c:pt>
                <c:pt idx="3211">
                  <c:v>17</c:v>
                </c:pt>
                <c:pt idx="3212">
                  <c:v>15</c:v>
                </c:pt>
                <c:pt idx="3213">
                  <c:v>19</c:v>
                </c:pt>
                <c:pt idx="3214">
                  <c:v>19</c:v>
                </c:pt>
                <c:pt idx="3215">
                  <c:v>17</c:v>
                </c:pt>
                <c:pt idx="3216">
                  <c:v>18</c:v>
                </c:pt>
                <c:pt idx="3217">
                  <c:v>22</c:v>
                </c:pt>
                <c:pt idx="3218">
                  <c:v>15</c:v>
                </c:pt>
                <c:pt idx="3219">
                  <c:v>18</c:v>
                </c:pt>
                <c:pt idx="3220">
                  <c:v>20</c:v>
                </c:pt>
                <c:pt idx="3221">
                  <c:v>21</c:v>
                </c:pt>
                <c:pt idx="3222">
                  <c:v>22</c:v>
                </c:pt>
                <c:pt idx="3223">
                  <c:v>18</c:v>
                </c:pt>
                <c:pt idx="3224">
                  <c:v>18</c:v>
                </c:pt>
                <c:pt idx="3225">
                  <c:v>15</c:v>
                </c:pt>
                <c:pt idx="3226">
                  <c:v>21</c:v>
                </c:pt>
                <c:pt idx="3227">
                  <c:v>18</c:v>
                </c:pt>
                <c:pt idx="3228">
                  <c:v>17</c:v>
                </c:pt>
                <c:pt idx="3229">
                  <c:v>22</c:v>
                </c:pt>
                <c:pt idx="3230">
                  <c:v>16</c:v>
                </c:pt>
                <c:pt idx="3231">
                  <c:v>21</c:v>
                </c:pt>
                <c:pt idx="3232">
                  <c:v>21</c:v>
                </c:pt>
                <c:pt idx="3233">
                  <c:v>17</c:v>
                </c:pt>
                <c:pt idx="3234">
                  <c:v>16</c:v>
                </c:pt>
                <c:pt idx="3235">
                  <c:v>19</c:v>
                </c:pt>
                <c:pt idx="3236">
                  <c:v>18</c:v>
                </c:pt>
                <c:pt idx="3237">
                  <c:v>19</c:v>
                </c:pt>
                <c:pt idx="3238">
                  <c:v>21</c:v>
                </c:pt>
                <c:pt idx="3239">
                  <c:v>19</c:v>
                </c:pt>
                <c:pt idx="3240">
                  <c:v>21</c:v>
                </c:pt>
                <c:pt idx="3241">
                  <c:v>22</c:v>
                </c:pt>
                <c:pt idx="3242">
                  <c:v>15</c:v>
                </c:pt>
                <c:pt idx="3243">
                  <c:v>18</c:v>
                </c:pt>
                <c:pt idx="3244">
                  <c:v>22</c:v>
                </c:pt>
                <c:pt idx="3245">
                  <c:v>19</c:v>
                </c:pt>
                <c:pt idx="3246">
                  <c:v>16</c:v>
                </c:pt>
                <c:pt idx="3247">
                  <c:v>16</c:v>
                </c:pt>
                <c:pt idx="3248">
                  <c:v>20</c:v>
                </c:pt>
                <c:pt idx="3249">
                  <c:v>15</c:v>
                </c:pt>
                <c:pt idx="3250">
                  <c:v>19</c:v>
                </c:pt>
                <c:pt idx="3251">
                  <c:v>19</c:v>
                </c:pt>
                <c:pt idx="3252">
                  <c:v>19</c:v>
                </c:pt>
                <c:pt idx="3253">
                  <c:v>20</c:v>
                </c:pt>
                <c:pt idx="3254">
                  <c:v>20</c:v>
                </c:pt>
                <c:pt idx="3255">
                  <c:v>15</c:v>
                </c:pt>
                <c:pt idx="3256">
                  <c:v>18</c:v>
                </c:pt>
                <c:pt idx="3257">
                  <c:v>22</c:v>
                </c:pt>
                <c:pt idx="3258">
                  <c:v>22</c:v>
                </c:pt>
                <c:pt idx="3259">
                  <c:v>19</c:v>
                </c:pt>
                <c:pt idx="3260">
                  <c:v>20</c:v>
                </c:pt>
                <c:pt idx="3261">
                  <c:v>19</c:v>
                </c:pt>
                <c:pt idx="3262">
                  <c:v>17</c:v>
                </c:pt>
                <c:pt idx="3263">
                  <c:v>16</c:v>
                </c:pt>
                <c:pt idx="3264">
                  <c:v>20</c:v>
                </c:pt>
                <c:pt idx="3265">
                  <c:v>18</c:v>
                </c:pt>
                <c:pt idx="3266">
                  <c:v>18</c:v>
                </c:pt>
                <c:pt idx="3267">
                  <c:v>18</c:v>
                </c:pt>
                <c:pt idx="3268">
                  <c:v>19</c:v>
                </c:pt>
                <c:pt idx="3269">
                  <c:v>17</c:v>
                </c:pt>
                <c:pt idx="3270">
                  <c:v>18</c:v>
                </c:pt>
                <c:pt idx="3271">
                  <c:v>15</c:v>
                </c:pt>
                <c:pt idx="3272">
                  <c:v>21</c:v>
                </c:pt>
                <c:pt idx="3273">
                  <c:v>15</c:v>
                </c:pt>
                <c:pt idx="3274">
                  <c:v>20</c:v>
                </c:pt>
                <c:pt idx="3275">
                  <c:v>16</c:v>
                </c:pt>
                <c:pt idx="3276">
                  <c:v>17</c:v>
                </c:pt>
                <c:pt idx="3277">
                  <c:v>18</c:v>
                </c:pt>
                <c:pt idx="3278">
                  <c:v>17</c:v>
                </c:pt>
                <c:pt idx="3279">
                  <c:v>15</c:v>
                </c:pt>
                <c:pt idx="3280">
                  <c:v>20</c:v>
                </c:pt>
                <c:pt idx="3281">
                  <c:v>18</c:v>
                </c:pt>
                <c:pt idx="3282">
                  <c:v>19</c:v>
                </c:pt>
                <c:pt idx="3283">
                  <c:v>15</c:v>
                </c:pt>
                <c:pt idx="3284">
                  <c:v>16</c:v>
                </c:pt>
                <c:pt idx="3285">
                  <c:v>18</c:v>
                </c:pt>
                <c:pt idx="3286">
                  <c:v>21</c:v>
                </c:pt>
                <c:pt idx="3287">
                  <c:v>16</c:v>
                </c:pt>
                <c:pt idx="3288">
                  <c:v>20</c:v>
                </c:pt>
                <c:pt idx="3289">
                  <c:v>22</c:v>
                </c:pt>
                <c:pt idx="3290">
                  <c:v>17</c:v>
                </c:pt>
                <c:pt idx="3291">
                  <c:v>16</c:v>
                </c:pt>
                <c:pt idx="3292">
                  <c:v>21</c:v>
                </c:pt>
                <c:pt idx="3293">
                  <c:v>16</c:v>
                </c:pt>
                <c:pt idx="3294">
                  <c:v>21</c:v>
                </c:pt>
                <c:pt idx="3295">
                  <c:v>21</c:v>
                </c:pt>
                <c:pt idx="3296">
                  <c:v>19</c:v>
                </c:pt>
                <c:pt idx="3297">
                  <c:v>16</c:v>
                </c:pt>
                <c:pt idx="3298">
                  <c:v>19</c:v>
                </c:pt>
                <c:pt idx="3299">
                  <c:v>16</c:v>
                </c:pt>
                <c:pt idx="3300">
                  <c:v>19</c:v>
                </c:pt>
                <c:pt idx="3301">
                  <c:v>15</c:v>
                </c:pt>
                <c:pt idx="3302">
                  <c:v>19</c:v>
                </c:pt>
                <c:pt idx="3303">
                  <c:v>15</c:v>
                </c:pt>
                <c:pt idx="3304">
                  <c:v>15</c:v>
                </c:pt>
                <c:pt idx="3305">
                  <c:v>20</c:v>
                </c:pt>
                <c:pt idx="3306">
                  <c:v>18</c:v>
                </c:pt>
                <c:pt idx="3307">
                  <c:v>15</c:v>
                </c:pt>
                <c:pt idx="3308">
                  <c:v>18</c:v>
                </c:pt>
                <c:pt idx="3309">
                  <c:v>19</c:v>
                </c:pt>
                <c:pt idx="3310">
                  <c:v>20</c:v>
                </c:pt>
                <c:pt idx="3311">
                  <c:v>17</c:v>
                </c:pt>
                <c:pt idx="3312">
                  <c:v>22</c:v>
                </c:pt>
                <c:pt idx="3313">
                  <c:v>18</c:v>
                </c:pt>
                <c:pt idx="3314">
                  <c:v>20</c:v>
                </c:pt>
                <c:pt idx="3315">
                  <c:v>17</c:v>
                </c:pt>
                <c:pt idx="3316">
                  <c:v>22</c:v>
                </c:pt>
                <c:pt idx="3317">
                  <c:v>20</c:v>
                </c:pt>
                <c:pt idx="3318">
                  <c:v>19</c:v>
                </c:pt>
                <c:pt idx="3319">
                  <c:v>18</c:v>
                </c:pt>
                <c:pt idx="3320">
                  <c:v>21</c:v>
                </c:pt>
                <c:pt idx="3321">
                  <c:v>22</c:v>
                </c:pt>
                <c:pt idx="3322">
                  <c:v>19</c:v>
                </c:pt>
                <c:pt idx="3323">
                  <c:v>17</c:v>
                </c:pt>
                <c:pt idx="3324">
                  <c:v>19</c:v>
                </c:pt>
                <c:pt idx="3325">
                  <c:v>17</c:v>
                </c:pt>
                <c:pt idx="3326">
                  <c:v>15</c:v>
                </c:pt>
                <c:pt idx="3327">
                  <c:v>17</c:v>
                </c:pt>
                <c:pt idx="3328">
                  <c:v>17</c:v>
                </c:pt>
                <c:pt idx="3329">
                  <c:v>15</c:v>
                </c:pt>
                <c:pt idx="3330">
                  <c:v>18</c:v>
                </c:pt>
                <c:pt idx="3331">
                  <c:v>16</c:v>
                </c:pt>
                <c:pt idx="3332">
                  <c:v>18</c:v>
                </c:pt>
                <c:pt idx="3333">
                  <c:v>16</c:v>
                </c:pt>
                <c:pt idx="3334">
                  <c:v>15</c:v>
                </c:pt>
                <c:pt idx="3335">
                  <c:v>18</c:v>
                </c:pt>
                <c:pt idx="3336">
                  <c:v>19</c:v>
                </c:pt>
                <c:pt idx="3337">
                  <c:v>20</c:v>
                </c:pt>
                <c:pt idx="3338">
                  <c:v>21</c:v>
                </c:pt>
                <c:pt idx="3339">
                  <c:v>19</c:v>
                </c:pt>
                <c:pt idx="3340">
                  <c:v>18</c:v>
                </c:pt>
                <c:pt idx="3341">
                  <c:v>19</c:v>
                </c:pt>
                <c:pt idx="3342">
                  <c:v>15</c:v>
                </c:pt>
                <c:pt idx="3343">
                  <c:v>19</c:v>
                </c:pt>
                <c:pt idx="3344">
                  <c:v>20</c:v>
                </c:pt>
                <c:pt idx="3345">
                  <c:v>22</c:v>
                </c:pt>
                <c:pt idx="3346">
                  <c:v>22</c:v>
                </c:pt>
                <c:pt idx="3347">
                  <c:v>20</c:v>
                </c:pt>
                <c:pt idx="3348">
                  <c:v>22</c:v>
                </c:pt>
                <c:pt idx="3349">
                  <c:v>22</c:v>
                </c:pt>
                <c:pt idx="3350">
                  <c:v>19</c:v>
                </c:pt>
                <c:pt idx="3351">
                  <c:v>16</c:v>
                </c:pt>
                <c:pt idx="3352">
                  <c:v>20</c:v>
                </c:pt>
                <c:pt idx="3353">
                  <c:v>16</c:v>
                </c:pt>
                <c:pt idx="3354">
                  <c:v>17</c:v>
                </c:pt>
                <c:pt idx="3355">
                  <c:v>22</c:v>
                </c:pt>
                <c:pt idx="3356">
                  <c:v>15</c:v>
                </c:pt>
                <c:pt idx="3357">
                  <c:v>19</c:v>
                </c:pt>
                <c:pt idx="3358">
                  <c:v>15</c:v>
                </c:pt>
                <c:pt idx="3359">
                  <c:v>15</c:v>
                </c:pt>
                <c:pt idx="3360">
                  <c:v>22</c:v>
                </c:pt>
                <c:pt idx="3361">
                  <c:v>16</c:v>
                </c:pt>
                <c:pt idx="3362">
                  <c:v>20</c:v>
                </c:pt>
                <c:pt idx="3363">
                  <c:v>21</c:v>
                </c:pt>
                <c:pt idx="3364">
                  <c:v>19</c:v>
                </c:pt>
                <c:pt idx="3365">
                  <c:v>21</c:v>
                </c:pt>
                <c:pt idx="3366">
                  <c:v>22</c:v>
                </c:pt>
                <c:pt idx="3367">
                  <c:v>17</c:v>
                </c:pt>
                <c:pt idx="3368">
                  <c:v>18</c:v>
                </c:pt>
                <c:pt idx="3369">
                  <c:v>21</c:v>
                </c:pt>
                <c:pt idx="3370">
                  <c:v>22</c:v>
                </c:pt>
                <c:pt idx="3371">
                  <c:v>22</c:v>
                </c:pt>
                <c:pt idx="3372">
                  <c:v>17</c:v>
                </c:pt>
                <c:pt idx="3373">
                  <c:v>16</c:v>
                </c:pt>
                <c:pt idx="3374">
                  <c:v>17</c:v>
                </c:pt>
                <c:pt idx="3375">
                  <c:v>16</c:v>
                </c:pt>
                <c:pt idx="3376">
                  <c:v>16</c:v>
                </c:pt>
                <c:pt idx="3377">
                  <c:v>21</c:v>
                </c:pt>
                <c:pt idx="3378">
                  <c:v>15</c:v>
                </c:pt>
                <c:pt idx="3379">
                  <c:v>20</c:v>
                </c:pt>
                <c:pt idx="3380">
                  <c:v>19</c:v>
                </c:pt>
                <c:pt idx="3381">
                  <c:v>22</c:v>
                </c:pt>
                <c:pt idx="3382">
                  <c:v>18</c:v>
                </c:pt>
                <c:pt idx="3383">
                  <c:v>22</c:v>
                </c:pt>
                <c:pt idx="3384">
                  <c:v>16</c:v>
                </c:pt>
                <c:pt idx="3385">
                  <c:v>16</c:v>
                </c:pt>
                <c:pt idx="3386">
                  <c:v>22</c:v>
                </c:pt>
                <c:pt idx="3387">
                  <c:v>21</c:v>
                </c:pt>
                <c:pt idx="3388">
                  <c:v>21</c:v>
                </c:pt>
                <c:pt idx="3389">
                  <c:v>22</c:v>
                </c:pt>
                <c:pt idx="3390">
                  <c:v>15</c:v>
                </c:pt>
                <c:pt idx="3391">
                  <c:v>18</c:v>
                </c:pt>
                <c:pt idx="3392">
                  <c:v>16</c:v>
                </c:pt>
                <c:pt idx="3393">
                  <c:v>19</c:v>
                </c:pt>
                <c:pt idx="3394">
                  <c:v>21</c:v>
                </c:pt>
                <c:pt idx="3395">
                  <c:v>21</c:v>
                </c:pt>
                <c:pt idx="3396">
                  <c:v>19</c:v>
                </c:pt>
                <c:pt idx="3397">
                  <c:v>15</c:v>
                </c:pt>
                <c:pt idx="3398">
                  <c:v>16</c:v>
                </c:pt>
                <c:pt idx="3399">
                  <c:v>18</c:v>
                </c:pt>
                <c:pt idx="3400">
                  <c:v>15</c:v>
                </c:pt>
                <c:pt idx="3401">
                  <c:v>15</c:v>
                </c:pt>
                <c:pt idx="3402">
                  <c:v>21</c:v>
                </c:pt>
                <c:pt idx="3403">
                  <c:v>17</c:v>
                </c:pt>
                <c:pt idx="3404">
                  <c:v>22</c:v>
                </c:pt>
                <c:pt idx="3405">
                  <c:v>15</c:v>
                </c:pt>
                <c:pt idx="3406">
                  <c:v>17</c:v>
                </c:pt>
                <c:pt idx="3407">
                  <c:v>22</c:v>
                </c:pt>
                <c:pt idx="3408">
                  <c:v>21</c:v>
                </c:pt>
                <c:pt idx="3409">
                  <c:v>21</c:v>
                </c:pt>
                <c:pt idx="3410">
                  <c:v>17</c:v>
                </c:pt>
                <c:pt idx="3411">
                  <c:v>20</c:v>
                </c:pt>
                <c:pt idx="3412">
                  <c:v>16</c:v>
                </c:pt>
                <c:pt idx="3413">
                  <c:v>19</c:v>
                </c:pt>
                <c:pt idx="3414">
                  <c:v>22</c:v>
                </c:pt>
                <c:pt idx="3415">
                  <c:v>18</c:v>
                </c:pt>
                <c:pt idx="3416">
                  <c:v>20</c:v>
                </c:pt>
                <c:pt idx="3417">
                  <c:v>22</c:v>
                </c:pt>
                <c:pt idx="3418">
                  <c:v>15</c:v>
                </c:pt>
                <c:pt idx="3419">
                  <c:v>22</c:v>
                </c:pt>
                <c:pt idx="3420">
                  <c:v>22</c:v>
                </c:pt>
                <c:pt idx="3421">
                  <c:v>20</c:v>
                </c:pt>
                <c:pt idx="3422">
                  <c:v>16</c:v>
                </c:pt>
                <c:pt idx="3423">
                  <c:v>22</c:v>
                </c:pt>
                <c:pt idx="3424">
                  <c:v>18</c:v>
                </c:pt>
                <c:pt idx="3425">
                  <c:v>15</c:v>
                </c:pt>
                <c:pt idx="3426">
                  <c:v>19</c:v>
                </c:pt>
                <c:pt idx="3427">
                  <c:v>19</c:v>
                </c:pt>
                <c:pt idx="3428">
                  <c:v>17</c:v>
                </c:pt>
                <c:pt idx="3429">
                  <c:v>17</c:v>
                </c:pt>
                <c:pt idx="3430">
                  <c:v>21</c:v>
                </c:pt>
                <c:pt idx="3431">
                  <c:v>18</c:v>
                </c:pt>
                <c:pt idx="3432">
                  <c:v>15</c:v>
                </c:pt>
                <c:pt idx="3433">
                  <c:v>17</c:v>
                </c:pt>
                <c:pt idx="3434">
                  <c:v>16</c:v>
                </c:pt>
                <c:pt idx="3435">
                  <c:v>20</c:v>
                </c:pt>
                <c:pt idx="3436">
                  <c:v>22</c:v>
                </c:pt>
                <c:pt idx="3437">
                  <c:v>20</c:v>
                </c:pt>
                <c:pt idx="3438">
                  <c:v>22</c:v>
                </c:pt>
                <c:pt idx="3439">
                  <c:v>20</c:v>
                </c:pt>
                <c:pt idx="3440">
                  <c:v>21</c:v>
                </c:pt>
                <c:pt idx="3441">
                  <c:v>17</c:v>
                </c:pt>
                <c:pt idx="3442">
                  <c:v>18</c:v>
                </c:pt>
                <c:pt idx="3443">
                  <c:v>22</c:v>
                </c:pt>
                <c:pt idx="3444">
                  <c:v>16</c:v>
                </c:pt>
                <c:pt idx="3445">
                  <c:v>19</c:v>
                </c:pt>
                <c:pt idx="3446">
                  <c:v>16</c:v>
                </c:pt>
                <c:pt idx="3447">
                  <c:v>20</c:v>
                </c:pt>
                <c:pt idx="3448">
                  <c:v>18</c:v>
                </c:pt>
                <c:pt idx="3449">
                  <c:v>19</c:v>
                </c:pt>
                <c:pt idx="3450">
                  <c:v>15</c:v>
                </c:pt>
                <c:pt idx="3451">
                  <c:v>18</c:v>
                </c:pt>
                <c:pt idx="3452">
                  <c:v>17</c:v>
                </c:pt>
                <c:pt idx="3453">
                  <c:v>18</c:v>
                </c:pt>
                <c:pt idx="3454">
                  <c:v>18</c:v>
                </c:pt>
                <c:pt idx="3455">
                  <c:v>18</c:v>
                </c:pt>
                <c:pt idx="3456">
                  <c:v>19</c:v>
                </c:pt>
                <c:pt idx="3457">
                  <c:v>18</c:v>
                </c:pt>
                <c:pt idx="3458">
                  <c:v>15</c:v>
                </c:pt>
                <c:pt idx="3459">
                  <c:v>18</c:v>
                </c:pt>
                <c:pt idx="3460">
                  <c:v>17</c:v>
                </c:pt>
                <c:pt idx="3461">
                  <c:v>21</c:v>
                </c:pt>
                <c:pt idx="3462">
                  <c:v>20</c:v>
                </c:pt>
                <c:pt idx="3463">
                  <c:v>16</c:v>
                </c:pt>
                <c:pt idx="3464">
                  <c:v>19</c:v>
                </c:pt>
                <c:pt idx="3465">
                  <c:v>17</c:v>
                </c:pt>
                <c:pt idx="3466">
                  <c:v>15</c:v>
                </c:pt>
                <c:pt idx="3467">
                  <c:v>22</c:v>
                </c:pt>
                <c:pt idx="3468">
                  <c:v>18</c:v>
                </c:pt>
                <c:pt idx="3469">
                  <c:v>19</c:v>
                </c:pt>
                <c:pt idx="3470">
                  <c:v>20</c:v>
                </c:pt>
                <c:pt idx="3471">
                  <c:v>19</c:v>
                </c:pt>
                <c:pt idx="3472">
                  <c:v>19</c:v>
                </c:pt>
                <c:pt idx="3473">
                  <c:v>20</c:v>
                </c:pt>
                <c:pt idx="3474">
                  <c:v>22</c:v>
                </c:pt>
                <c:pt idx="3475">
                  <c:v>20</c:v>
                </c:pt>
                <c:pt idx="3476">
                  <c:v>17</c:v>
                </c:pt>
                <c:pt idx="3477">
                  <c:v>20</c:v>
                </c:pt>
                <c:pt idx="3478">
                  <c:v>21</c:v>
                </c:pt>
                <c:pt idx="3479">
                  <c:v>21</c:v>
                </c:pt>
                <c:pt idx="3480">
                  <c:v>16</c:v>
                </c:pt>
                <c:pt idx="3481">
                  <c:v>16</c:v>
                </c:pt>
                <c:pt idx="3482">
                  <c:v>20</c:v>
                </c:pt>
                <c:pt idx="3483">
                  <c:v>15</c:v>
                </c:pt>
                <c:pt idx="3484">
                  <c:v>20</c:v>
                </c:pt>
                <c:pt idx="3485">
                  <c:v>17</c:v>
                </c:pt>
                <c:pt idx="3486">
                  <c:v>17</c:v>
                </c:pt>
                <c:pt idx="3487">
                  <c:v>17</c:v>
                </c:pt>
                <c:pt idx="3488">
                  <c:v>20</c:v>
                </c:pt>
                <c:pt idx="3489">
                  <c:v>22</c:v>
                </c:pt>
                <c:pt idx="3490">
                  <c:v>18</c:v>
                </c:pt>
                <c:pt idx="3491">
                  <c:v>17</c:v>
                </c:pt>
                <c:pt idx="3492">
                  <c:v>17</c:v>
                </c:pt>
                <c:pt idx="3493">
                  <c:v>19</c:v>
                </c:pt>
                <c:pt idx="3494">
                  <c:v>20</c:v>
                </c:pt>
                <c:pt idx="3495">
                  <c:v>20</c:v>
                </c:pt>
                <c:pt idx="3496">
                  <c:v>21</c:v>
                </c:pt>
                <c:pt idx="3497">
                  <c:v>19</c:v>
                </c:pt>
                <c:pt idx="3498">
                  <c:v>21</c:v>
                </c:pt>
                <c:pt idx="3499">
                  <c:v>19</c:v>
                </c:pt>
                <c:pt idx="3500">
                  <c:v>17</c:v>
                </c:pt>
                <c:pt idx="3501">
                  <c:v>17</c:v>
                </c:pt>
                <c:pt idx="3502">
                  <c:v>20</c:v>
                </c:pt>
                <c:pt idx="3503">
                  <c:v>19</c:v>
                </c:pt>
                <c:pt idx="3504">
                  <c:v>22</c:v>
                </c:pt>
                <c:pt idx="3505">
                  <c:v>15</c:v>
                </c:pt>
                <c:pt idx="3506">
                  <c:v>15</c:v>
                </c:pt>
                <c:pt idx="3507">
                  <c:v>16</c:v>
                </c:pt>
                <c:pt idx="3508">
                  <c:v>18</c:v>
                </c:pt>
                <c:pt idx="3509">
                  <c:v>18</c:v>
                </c:pt>
                <c:pt idx="3510">
                  <c:v>16</c:v>
                </c:pt>
                <c:pt idx="3511">
                  <c:v>21</c:v>
                </c:pt>
                <c:pt idx="3512">
                  <c:v>19</c:v>
                </c:pt>
                <c:pt idx="3513">
                  <c:v>19</c:v>
                </c:pt>
                <c:pt idx="3514">
                  <c:v>17</c:v>
                </c:pt>
                <c:pt idx="3515">
                  <c:v>22</c:v>
                </c:pt>
                <c:pt idx="3516">
                  <c:v>21</c:v>
                </c:pt>
                <c:pt idx="3517">
                  <c:v>18</c:v>
                </c:pt>
                <c:pt idx="3518">
                  <c:v>17</c:v>
                </c:pt>
                <c:pt idx="3519">
                  <c:v>17</c:v>
                </c:pt>
                <c:pt idx="3520">
                  <c:v>18</c:v>
                </c:pt>
                <c:pt idx="3521">
                  <c:v>19</c:v>
                </c:pt>
                <c:pt idx="3522">
                  <c:v>21</c:v>
                </c:pt>
                <c:pt idx="3523">
                  <c:v>22</c:v>
                </c:pt>
                <c:pt idx="3524">
                  <c:v>15</c:v>
                </c:pt>
                <c:pt idx="3525">
                  <c:v>19</c:v>
                </c:pt>
                <c:pt idx="3526">
                  <c:v>19</c:v>
                </c:pt>
                <c:pt idx="3527">
                  <c:v>22</c:v>
                </c:pt>
                <c:pt idx="3528">
                  <c:v>22</c:v>
                </c:pt>
                <c:pt idx="3529">
                  <c:v>17</c:v>
                </c:pt>
                <c:pt idx="3530">
                  <c:v>17</c:v>
                </c:pt>
                <c:pt idx="3531">
                  <c:v>21</c:v>
                </c:pt>
                <c:pt idx="3532">
                  <c:v>17</c:v>
                </c:pt>
                <c:pt idx="3533">
                  <c:v>18</c:v>
                </c:pt>
                <c:pt idx="3534">
                  <c:v>18</c:v>
                </c:pt>
                <c:pt idx="3535">
                  <c:v>16</c:v>
                </c:pt>
                <c:pt idx="3536">
                  <c:v>17</c:v>
                </c:pt>
                <c:pt idx="3537">
                  <c:v>18</c:v>
                </c:pt>
                <c:pt idx="3538">
                  <c:v>16</c:v>
                </c:pt>
                <c:pt idx="3539">
                  <c:v>21</c:v>
                </c:pt>
                <c:pt idx="3540">
                  <c:v>20</c:v>
                </c:pt>
                <c:pt idx="3541">
                  <c:v>17</c:v>
                </c:pt>
                <c:pt idx="3542">
                  <c:v>17</c:v>
                </c:pt>
                <c:pt idx="3543">
                  <c:v>15</c:v>
                </c:pt>
                <c:pt idx="3544">
                  <c:v>18</c:v>
                </c:pt>
                <c:pt idx="3545">
                  <c:v>16</c:v>
                </c:pt>
                <c:pt idx="3546">
                  <c:v>17</c:v>
                </c:pt>
                <c:pt idx="3547">
                  <c:v>18</c:v>
                </c:pt>
                <c:pt idx="3548">
                  <c:v>16</c:v>
                </c:pt>
                <c:pt idx="3549">
                  <c:v>15</c:v>
                </c:pt>
                <c:pt idx="3550">
                  <c:v>22</c:v>
                </c:pt>
                <c:pt idx="3551">
                  <c:v>16</c:v>
                </c:pt>
                <c:pt idx="3552">
                  <c:v>17</c:v>
                </c:pt>
                <c:pt idx="3553">
                  <c:v>19</c:v>
                </c:pt>
                <c:pt idx="3554">
                  <c:v>22</c:v>
                </c:pt>
                <c:pt idx="3555">
                  <c:v>21</c:v>
                </c:pt>
                <c:pt idx="3556">
                  <c:v>19</c:v>
                </c:pt>
                <c:pt idx="3557">
                  <c:v>15</c:v>
                </c:pt>
                <c:pt idx="3558">
                  <c:v>20</c:v>
                </c:pt>
                <c:pt idx="3559">
                  <c:v>17</c:v>
                </c:pt>
                <c:pt idx="3560">
                  <c:v>17</c:v>
                </c:pt>
                <c:pt idx="3561">
                  <c:v>22</c:v>
                </c:pt>
                <c:pt idx="3562">
                  <c:v>18</c:v>
                </c:pt>
                <c:pt idx="3563">
                  <c:v>22</c:v>
                </c:pt>
                <c:pt idx="3564">
                  <c:v>22</c:v>
                </c:pt>
                <c:pt idx="3565">
                  <c:v>19</c:v>
                </c:pt>
                <c:pt idx="3566">
                  <c:v>18</c:v>
                </c:pt>
                <c:pt idx="3567">
                  <c:v>17</c:v>
                </c:pt>
                <c:pt idx="3568">
                  <c:v>15</c:v>
                </c:pt>
                <c:pt idx="3569">
                  <c:v>22</c:v>
                </c:pt>
                <c:pt idx="3570">
                  <c:v>22</c:v>
                </c:pt>
                <c:pt idx="3571">
                  <c:v>20</c:v>
                </c:pt>
                <c:pt idx="3572">
                  <c:v>19</c:v>
                </c:pt>
                <c:pt idx="3573">
                  <c:v>21</c:v>
                </c:pt>
                <c:pt idx="3574">
                  <c:v>18</c:v>
                </c:pt>
                <c:pt idx="3575">
                  <c:v>15</c:v>
                </c:pt>
                <c:pt idx="3576">
                  <c:v>17</c:v>
                </c:pt>
                <c:pt idx="3577">
                  <c:v>22</c:v>
                </c:pt>
                <c:pt idx="3578">
                  <c:v>22</c:v>
                </c:pt>
                <c:pt idx="3579">
                  <c:v>16</c:v>
                </c:pt>
                <c:pt idx="3580">
                  <c:v>16</c:v>
                </c:pt>
                <c:pt idx="3581">
                  <c:v>19</c:v>
                </c:pt>
                <c:pt idx="3582">
                  <c:v>20</c:v>
                </c:pt>
                <c:pt idx="3583">
                  <c:v>20</c:v>
                </c:pt>
                <c:pt idx="3584">
                  <c:v>15</c:v>
                </c:pt>
                <c:pt idx="3585">
                  <c:v>18</c:v>
                </c:pt>
                <c:pt idx="3586">
                  <c:v>21</c:v>
                </c:pt>
                <c:pt idx="3587">
                  <c:v>15</c:v>
                </c:pt>
                <c:pt idx="3588">
                  <c:v>19</c:v>
                </c:pt>
                <c:pt idx="3589">
                  <c:v>17</c:v>
                </c:pt>
                <c:pt idx="3590">
                  <c:v>20</c:v>
                </c:pt>
                <c:pt idx="3591">
                  <c:v>15</c:v>
                </c:pt>
                <c:pt idx="3592">
                  <c:v>22</c:v>
                </c:pt>
                <c:pt idx="3593">
                  <c:v>19</c:v>
                </c:pt>
                <c:pt idx="3594">
                  <c:v>21</c:v>
                </c:pt>
                <c:pt idx="3595">
                  <c:v>22</c:v>
                </c:pt>
                <c:pt idx="3596">
                  <c:v>19</c:v>
                </c:pt>
                <c:pt idx="3597">
                  <c:v>18</c:v>
                </c:pt>
                <c:pt idx="3598">
                  <c:v>17</c:v>
                </c:pt>
                <c:pt idx="3599">
                  <c:v>15</c:v>
                </c:pt>
                <c:pt idx="3600">
                  <c:v>19</c:v>
                </c:pt>
                <c:pt idx="3601">
                  <c:v>17</c:v>
                </c:pt>
                <c:pt idx="3602">
                  <c:v>22</c:v>
                </c:pt>
                <c:pt idx="3603">
                  <c:v>18</c:v>
                </c:pt>
                <c:pt idx="3604">
                  <c:v>21</c:v>
                </c:pt>
                <c:pt idx="3605">
                  <c:v>22</c:v>
                </c:pt>
                <c:pt idx="3606">
                  <c:v>22</c:v>
                </c:pt>
                <c:pt idx="3607">
                  <c:v>19</c:v>
                </c:pt>
                <c:pt idx="3608">
                  <c:v>18</c:v>
                </c:pt>
                <c:pt idx="3609">
                  <c:v>17</c:v>
                </c:pt>
                <c:pt idx="3610">
                  <c:v>18</c:v>
                </c:pt>
                <c:pt idx="3611">
                  <c:v>15</c:v>
                </c:pt>
                <c:pt idx="3612">
                  <c:v>18</c:v>
                </c:pt>
                <c:pt idx="3613">
                  <c:v>21</c:v>
                </c:pt>
                <c:pt idx="3614">
                  <c:v>16</c:v>
                </c:pt>
                <c:pt idx="3615">
                  <c:v>16</c:v>
                </c:pt>
                <c:pt idx="3616">
                  <c:v>16</c:v>
                </c:pt>
                <c:pt idx="3617">
                  <c:v>16</c:v>
                </c:pt>
                <c:pt idx="3618">
                  <c:v>15</c:v>
                </c:pt>
                <c:pt idx="3619">
                  <c:v>22</c:v>
                </c:pt>
                <c:pt idx="3620">
                  <c:v>19</c:v>
                </c:pt>
                <c:pt idx="3621">
                  <c:v>16</c:v>
                </c:pt>
                <c:pt idx="3622">
                  <c:v>22</c:v>
                </c:pt>
                <c:pt idx="3623">
                  <c:v>20</c:v>
                </c:pt>
                <c:pt idx="3624">
                  <c:v>16</c:v>
                </c:pt>
                <c:pt idx="3625">
                  <c:v>21</c:v>
                </c:pt>
                <c:pt idx="3626">
                  <c:v>19</c:v>
                </c:pt>
                <c:pt idx="3627">
                  <c:v>16</c:v>
                </c:pt>
                <c:pt idx="3628">
                  <c:v>20</c:v>
                </c:pt>
                <c:pt idx="3629">
                  <c:v>19</c:v>
                </c:pt>
                <c:pt idx="3630">
                  <c:v>16</c:v>
                </c:pt>
                <c:pt idx="3631">
                  <c:v>20</c:v>
                </c:pt>
                <c:pt idx="3632">
                  <c:v>22</c:v>
                </c:pt>
                <c:pt idx="3633">
                  <c:v>19</c:v>
                </c:pt>
                <c:pt idx="3634">
                  <c:v>19</c:v>
                </c:pt>
                <c:pt idx="3635">
                  <c:v>17</c:v>
                </c:pt>
                <c:pt idx="3636">
                  <c:v>18</c:v>
                </c:pt>
                <c:pt idx="3637">
                  <c:v>19</c:v>
                </c:pt>
                <c:pt idx="3638">
                  <c:v>16</c:v>
                </c:pt>
                <c:pt idx="3639">
                  <c:v>15</c:v>
                </c:pt>
                <c:pt idx="3640">
                  <c:v>19</c:v>
                </c:pt>
                <c:pt idx="3641">
                  <c:v>16</c:v>
                </c:pt>
                <c:pt idx="3642">
                  <c:v>22</c:v>
                </c:pt>
                <c:pt idx="3643">
                  <c:v>19</c:v>
                </c:pt>
                <c:pt idx="3644">
                  <c:v>17</c:v>
                </c:pt>
                <c:pt idx="3645">
                  <c:v>15</c:v>
                </c:pt>
                <c:pt idx="3646">
                  <c:v>15</c:v>
                </c:pt>
                <c:pt idx="3647">
                  <c:v>16</c:v>
                </c:pt>
                <c:pt idx="3648">
                  <c:v>18</c:v>
                </c:pt>
                <c:pt idx="3649">
                  <c:v>21</c:v>
                </c:pt>
                <c:pt idx="3650">
                  <c:v>17</c:v>
                </c:pt>
                <c:pt idx="3651">
                  <c:v>18</c:v>
                </c:pt>
                <c:pt idx="3652">
                  <c:v>15</c:v>
                </c:pt>
                <c:pt idx="3653">
                  <c:v>21</c:v>
                </c:pt>
                <c:pt idx="3654">
                  <c:v>20</c:v>
                </c:pt>
                <c:pt idx="3655">
                  <c:v>15</c:v>
                </c:pt>
                <c:pt idx="3656">
                  <c:v>21</c:v>
                </c:pt>
                <c:pt idx="3657">
                  <c:v>20</c:v>
                </c:pt>
                <c:pt idx="3658">
                  <c:v>22</c:v>
                </c:pt>
                <c:pt idx="3659">
                  <c:v>22</c:v>
                </c:pt>
                <c:pt idx="3660">
                  <c:v>22</c:v>
                </c:pt>
                <c:pt idx="3661">
                  <c:v>18</c:v>
                </c:pt>
                <c:pt idx="3662">
                  <c:v>20</c:v>
                </c:pt>
                <c:pt idx="3663">
                  <c:v>20</c:v>
                </c:pt>
                <c:pt idx="3664">
                  <c:v>19</c:v>
                </c:pt>
                <c:pt idx="3665">
                  <c:v>22</c:v>
                </c:pt>
                <c:pt idx="3666">
                  <c:v>22</c:v>
                </c:pt>
                <c:pt idx="3667">
                  <c:v>18</c:v>
                </c:pt>
                <c:pt idx="3668">
                  <c:v>20</c:v>
                </c:pt>
                <c:pt idx="3669">
                  <c:v>18</c:v>
                </c:pt>
                <c:pt idx="3670">
                  <c:v>20</c:v>
                </c:pt>
                <c:pt idx="3671">
                  <c:v>19</c:v>
                </c:pt>
                <c:pt idx="3672">
                  <c:v>22</c:v>
                </c:pt>
                <c:pt idx="3673">
                  <c:v>19</c:v>
                </c:pt>
                <c:pt idx="3674">
                  <c:v>20</c:v>
                </c:pt>
                <c:pt idx="3675">
                  <c:v>19</c:v>
                </c:pt>
                <c:pt idx="3676">
                  <c:v>17</c:v>
                </c:pt>
                <c:pt idx="3677">
                  <c:v>15</c:v>
                </c:pt>
                <c:pt idx="3678">
                  <c:v>20</c:v>
                </c:pt>
                <c:pt idx="3679">
                  <c:v>15</c:v>
                </c:pt>
                <c:pt idx="3680">
                  <c:v>19</c:v>
                </c:pt>
                <c:pt idx="3681">
                  <c:v>20</c:v>
                </c:pt>
                <c:pt idx="3682">
                  <c:v>20</c:v>
                </c:pt>
                <c:pt idx="3683">
                  <c:v>22</c:v>
                </c:pt>
                <c:pt idx="3684">
                  <c:v>19</c:v>
                </c:pt>
                <c:pt idx="3685">
                  <c:v>22</c:v>
                </c:pt>
                <c:pt idx="3686">
                  <c:v>17</c:v>
                </c:pt>
                <c:pt idx="3687">
                  <c:v>17</c:v>
                </c:pt>
                <c:pt idx="3688">
                  <c:v>16</c:v>
                </c:pt>
                <c:pt idx="3689">
                  <c:v>18</c:v>
                </c:pt>
                <c:pt idx="3690">
                  <c:v>21</c:v>
                </c:pt>
                <c:pt idx="3691">
                  <c:v>15</c:v>
                </c:pt>
                <c:pt idx="3692">
                  <c:v>20</c:v>
                </c:pt>
                <c:pt idx="3693">
                  <c:v>15</c:v>
                </c:pt>
                <c:pt idx="3694">
                  <c:v>22</c:v>
                </c:pt>
                <c:pt idx="3695">
                  <c:v>22</c:v>
                </c:pt>
                <c:pt idx="3696">
                  <c:v>17</c:v>
                </c:pt>
                <c:pt idx="3697">
                  <c:v>18</c:v>
                </c:pt>
                <c:pt idx="3698">
                  <c:v>17</c:v>
                </c:pt>
                <c:pt idx="3699">
                  <c:v>21</c:v>
                </c:pt>
                <c:pt idx="3700">
                  <c:v>20</c:v>
                </c:pt>
                <c:pt idx="3701">
                  <c:v>21</c:v>
                </c:pt>
                <c:pt idx="3702">
                  <c:v>22</c:v>
                </c:pt>
                <c:pt idx="3703">
                  <c:v>22</c:v>
                </c:pt>
                <c:pt idx="3704">
                  <c:v>16</c:v>
                </c:pt>
                <c:pt idx="3705">
                  <c:v>22</c:v>
                </c:pt>
                <c:pt idx="3706">
                  <c:v>20</c:v>
                </c:pt>
                <c:pt idx="3707">
                  <c:v>16</c:v>
                </c:pt>
                <c:pt idx="3708">
                  <c:v>16</c:v>
                </c:pt>
                <c:pt idx="3709">
                  <c:v>20</c:v>
                </c:pt>
                <c:pt idx="3710">
                  <c:v>20</c:v>
                </c:pt>
                <c:pt idx="3711">
                  <c:v>17</c:v>
                </c:pt>
                <c:pt idx="3712">
                  <c:v>18</c:v>
                </c:pt>
                <c:pt idx="3713">
                  <c:v>20</c:v>
                </c:pt>
                <c:pt idx="3714">
                  <c:v>19</c:v>
                </c:pt>
                <c:pt idx="3715">
                  <c:v>15</c:v>
                </c:pt>
                <c:pt idx="3716">
                  <c:v>19</c:v>
                </c:pt>
                <c:pt idx="3717">
                  <c:v>22</c:v>
                </c:pt>
                <c:pt idx="3718">
                  <c:v>18</c:v>
                </c:pt>
                <c:pt idx="3719">
                  <c:v>21</c:v>
                </c:pt>
                <c:pt idx="3720">
                  <c:v>20</c:v>
                </c:pt>
                <c:pt idx="3721">
                  <c:v>17</c:v>
                </c:pt>
                <c:pt idx="3722">
                  <c:v>17</c:v>
                </c:pt>
                <c:pt idx="3723">
                  <c:v>20</c:v>
                </c:pt>
                <c:pt idx="3724">
                  <c:v>17</c:v>
                </c:pt>
                <c:pt idx="3725">
                  <c:v>16</c:v>
                </c:pt>
                <c:pt idx="3726">
                  <c:v>16</c:v>
                </c:pt>
                <c:pt idx="3727">
                  <c:v>16</c:v>
                </c:pt>
                <c:pt idx="3728">
                  <c:v>19</c:v>
                </c:pt>
                <c:pt idx="3729">
                  <c:v>22</c:v>
                </c:pt>
                <c:pt idx="3730">
                  <c:v>20</c:v>
                </c:pt>
                <c:pt idx="3731">
                  <c:v>20</c:v>
                </c:pt>
                <c:pt idx="3732">
                  <c:v>21</c:v>
                </c:pt>
                <c:pt idx="3733">
                  <c:v>15</c:v>
                </c:pt>
                <c:pt idx="3734">
                  <c:v>17</c:v>
                </c:pt>
                <c:pt idx="3735">
                  <c:v>17</c:v>
                </c:pt>
                <c:pt idx="3736">
                  <c:v>19</c:v>
                </c:pt>
                <c:pt idx="3737">
                  <c:v>21</c:v>
                </c:pt>
                <c:pt idx="3738">
                  <c:v>21</c:v>
                </c:pt>
                <c:pt idx="3739">
                  <c:v>20</c:v>
                </c:pt>
                <c:pt idx="3740">
                  <c:v>15</c:v>
                </c:pt>
                <c:pt idx="3741">
                  <c:v>15</c:v>
                </c:pt>
                <c:pt idx="3742">
                  <c:v>19</c:v>
                </c:pt>
                <c:pt idx="3743">
                  <c:v>17</c:v>
                </c:pt>
                <c:pt idx="3744">
                  <c:v>18</c:v>
                </c:pt>
                <c:pt idx="3745">
                  <c:v>21</c:v>
                </c:pt>
                <c:pt idx="3746">
                  <c:v>18</c:v>
                </c:pt>
                <c:pt idx="3747">
                  <c:v>15</c:v>
                </c:pt>
                <c:pt idx="3748">
                  <c:v>21</c:v>
                </c:pt>
                <c:pt idx="3749">
                  <c:v>22</c:v>
                </c:pt>
                <c:pt idx="3750">
                  <c:v>15</c:v>
                </c:pt>
                <c:pt idx="3751">
                  <c:v>17</c:v>
                </c:pt>
                <c:pt idx="3752">
                  <c:v>15</c:v>
                </c:pt>
                <c:pt idx="3753">
                  <c:v>22</c:v>
                </c:pt>
                <c:pt idx="3754">
                  <c:v>19</c:v>
                </c:pt>
                <c:pt idx="3755">
                  <c:v>18</c:v>
                </c:pt>
                <c:pt idx="3756">
                  <c:v>21</c:v>
                </c:pt>
                <c:pt idx="3757">
                  <c:v>18</c:v>
                </c:pt>
                <c:pt idx="3758">
                  <c:v>15</c:v>
                </c:pt>
                <c:pt idx="3759">
                  <c:v>19</c:v>
                </c:pt>
                <c:pt idx="3760">
                  <c:v>22</c:v>
                </c:pt>
                <c:pt idx="3761">
                  <c:v>20</c:v>
                </c:pt>
                <c:pt idx="3762">
                  <c:v>15</c:v>
                </c:pt>
                <c:pt idx="3763">
                  <c:v>15</c:v>
                </c:pt>
                <c:pt idx="3764">
                  <c:v>20</c:v>
                </c:pt>
                <c:pt idx="3765">
                  <c:v>22</c:v>
                </c:pt>
                <c:pt idx="3766">
                  <c:v>19</c:v>
                </c:pt>
                <c:pt idx="3767">
                  <c:v>19</c:v>
                </c:pt>
                <c:pt idx="3768">
                  <c:v>16</c:v>
                </c:pt>
                <c:pt idx="3769">
                  <c:v>21</c:v>
                </c:pt>
                <c:pt idx="3770">
                  <c:v>18</c:v>
                </c:pt>
                <c:pt idx="3771">
                  <c:v>15</c:v>
                </c:pt>
                <c:pt idx="3772">
                  <c:v>17</c:v>
                </c:pt>
                <c:pt idx="3773">
                  <c:v>15</c:v>
                </c:pt>
                <c:pt idx="3774">
                  <c:v>15</c:v>
                </c:pt>
                <c:pt idx="3775">
                  <c:v>17</c:v>
                </c:pt>
                <c:pt idx="3776">
                  <c:v>20</c:v>
                </c:pt>
                <c:pt idx="3777">
                  <c:v>18</c:v>
                </c:pt>
                <c:pt idx="3778">
                  <c:v>16</c:v>
                </c:pt>
                <c:pt idx="3779">
                  <c:v>19</c:v>
                </c:pt>
                <c:pt idx="3780">
                  <c:v>16</c:v>
                </c:pt>
                <c:pt idx="3781">
                  <c:v>15</c:v>
                </c:pt>
                <c:pt idx="3782">
                  <c:v>15</c:v>
                </c:pt>
                <c:pt idx="3783">
                  <c:v>21</c:v>
                </c:pt>
                <c:pt idx="3784">
                  <c:v>17</c:v>
                </c:pt>
                <c:pt idx="3785">
                  <c:v>20</c:v>
                </c:pt>
                <c:pt idx="3786">
                  <c:v>17</c:v>
                </c:pt>
                <c:pt idx="3787">
                  <c:v>15</c:v>
                </c:pt>
                <c:pt idx="3788">
                  <c:v>16</c:v>
                </c:pt>
                <c:pt idx="3789">
                  <c:v>21</c:v>
                </c:pt>
                <c:pt idx="3790">
                  <c:v>16</c:v>
                </c:pt>
                <c:pt idx="3791">
                  <c:v>18</c:v>
                </c:pt>
                <c:pt idx="3792">
                  <c:v>20</c:v>
                </c:pt>
                <c:pt idx="3793">
                  <c:v>22</c:v>
                </c:pt>
                <c:pt idx="3794">
                  <c:v>15</c:v>
                </c:pt>
                <c:pt idx="3795">
                  <c:v>20</c:v>
                </c:pt>
                <c:pt idx="3796">
                  <c:v>19</c:v>
                </c:pt>
                <c:pt idx="3797">
                  <c:v>19</c:v>
                </c:pt>
                <c:pt idx="3798">
                  <c:v>16</c:v>
                </c:pt>
                <c:pt idx="3799">
                  <c:v>17</c:v>
                </c:pt>
                <c:pt idx="3800">
                  <c:v>17</c:v>
                </c:pt>
                <c:pt idx="3801">
                  <c:v>16</c:v>
                </c:pt>
                <c:pt idx="3802">
                  <c:v>18</c:v>
                </c:pt>
                <c:pt idx="3803">
                  <c:v>15</c:v>
                </c:pt>
                <c:pt idx="3804">
                  <c:v>22</c:v>
                </c:pt>
                <c:pt idx="3805">
                  <c:v>19</c:v>
                </c:pt>
                <c:pt idx="3806">
                  <c:v>16</c:v>
                </c:pt>
                <c:pt idx="3807">
                  <c:v>20</c:v>
                </c:pt>
                <c:pt idx="3808">
                  <c:v>17</c:v>
                </c:pt>
                <c:pt idx="3809">
                  <c:v>15</c:v>
                </c:pt>
                <c:pt idx="3810">
                  <c:v>19</c:v>
                </c:pt>
                <c:pt idx="3811">
                  <c:v>18</c:v>
                </c:pt>
                <c:pt idx="3812">
                  <c:v>16</c:v>
                </c:pt>
                <c:pt idx="3813">
                  <c:v>15</c:v>
                </c:pt>
                <c:pt idx="3814">
                  <c:v>20</c:v>
                </c:pt>
                <c:pt idx="3815">
                  <c:v>19</c:v>
                </c:pt>
                <c:pt idx="3816">
                  <c:v>18</c:v>
                </c:pt>
                <c:pt idx="3817">
                  <c:v>17</c:v>
                </c:pt>
                <c:pt idx="3818">
                  <c:v>15</c:v>
                </c:pt>
                <c:pt idx="3819">
                  <c:v>20</c:v>
                </c:pt>
                <c:pt idx="3820">
                  <c:v>22</c:v>
                </c:pt>
                <c:pt idx="3821">
                  <c:v>16</c:v>
                </c:pt>
                <c:pt idx="3822">
                  <c:v>19</c:v>
                </c:pt>
                <c:pt idx="3823">
                  <c:v>21</c:v>
                </c:pt>
                <c:pt idx="3824">
                  <c:v>22</c:v>
                </c:pt>
                <c:pt idx="3825">
                  <c:v>21</c:v>
                </c:pt>
                <c:pt idx="3826">
                  <c:v>17</c:v>
                </c:pt>
                <c:pt idx="3827">
                  <c:v>20</c:v>
                </c:pt>
                <c:pt idx="3828">
                  <c:v>20</c:v>
                </c:pt>
                <c:pt idx="3829">
                  <c:v>22</c:v>
                </c:pt>
                <c:pt idx="3830">
                  <c:v>17</c:v>
                </c:pt>
                <c:pt idx="3831">
                  <c:v>19</c:v>
                </c:pt>
                <c:pt idx="3832">
                  <c:v>19</c:v>
                </c:pt>
                <c:pt idx="3833">
                  <c:v>19</c:v>
                </c:pt>
                <c:pt idx="3834">
                  <c:v>15</c:v>
                </c:pt>
                <c:pt idx="3835">
                  <c:v>16</c:v>
                </c:pt>
                <c:pt idx="3836">
                  <c:v>17</c:v>
                </c:pt>
                <c:pt idx="3837">
                  <c:v>21</c:v>
                </c:pt>
                <c:pt idx="3838">
                  <c:v>18</c:v>
                </c:pt>
                <c:pt idx="3839">
                  <c:v>19</c:v>
                </c:pt>
                <c:pt idx="3840">
                  <c:v>21</c:v>
                </c:pt>
                <c:pt idx="3841">
                  <c:v>16</c:v>
                </c:pt>
                <c:pt idx="3842">
                  <c:v>18</c:v>
                </c:pt>
                <c:pt idx="3843">
                  <c:v>15</c:v>
                </c:pt>
                <c:pt idx="3844">
                  <c:v>22</c:v>
                </c:pt>
                <c:pt idx="3845">
                  <c:v>17</c:v>
                </c:pt>
                <c:pt idx="3846">
                  <c:v>16</c:v>
                </c:pt>
                <c:pt idx="3847">
                  <c:v>21</c:v>
                </c:pt>
                <c:pt idx="3848">
                  <c:v>22</c:v>
                </c:pt>
                <c:pt idx="3849">
                  <c:v>16</c:v>
                </c:pt>
                <c:pt idx="3850">
                  <c:v>17</c:v>
                </c:pt>
                <c:pt idx="3851">
                  <c:v>17</c:v>
                </c:pt>
                <c:pt idx="3852">
                  <c:v>20</c:v>
                </c:pt>
                <c:pt idx="3853">
                  <c:v>21</c:v>
                </c:pt>
                <c:pt idx="3854">
                  <c:v>19</c:v>
                </c:pt>
                <c:pt idx="3855">
                  <c:v>21</c:v>
                </c:pt>
                <c:pt idx="3856">
                  <c:v>22</c:v>
                </c:pt>
                <c:pt idx="3857">
                  <c:v>17</c:v>
                </c:pt>
                <c:pt idx="3858">
                  <c:v>16</c:v>
                </c:pt>
                <c:pt idx="3859">
                  <c:v>19</c:v>
                </c:pt>
                <c:pt idx="3860">
                  <c:v>21</c:v>
                </c:pt>
                <c:pt idx="3861">
                  <c:v>17</c:v>
                </c:pt>
                <c:pt idx="3862">
                  <c:v>22</c:v>
                </c:pt>
                <c:pt idx="3863">
                  <c:v>18</c:v>
                </c:pt>
                <c:pt idx="3864">
                  <c:v>21</c:v>
                </c:pt>
                <c:pt idx="3865">
                  <c:v>18</c:v>
                </c:pt>
                <c:pt idx="3866">
                  <c:v>17</c:v>
                </c:pt>
                <c:pt idx="3867">
                  <c:v>20</c:v>
                </c:pt>
                <c:pt idx="3868">
                  <c:v>21</c:v>
                </c:pt>
                <c:pt idx="3869">
                  <c:v>16</c:v>
                </c:pt>
                <c:pt idx="3870">
                  <c:v>19</c:v>
                </c:pt>
                <c:pt idx="3871">
                  <c:v>20</c:v>
                </c:pt>
                <c:pt idx="3872">
                  <c:v>19</c:v>
                </c:pt>
                <c:pt idx="3873">
                  <c:v>19</c:v>
                </c:pt>
                <c:pt idx="3874">
                  <c:v>15</c:v>
                </c:pt>
                <c:pt idx="3875">
                  <c:v>22</c:v>
                </c:pt>
                <c:pt idx="3876">
                  <c:v>17</c:v>
                </c:pt>
                <c:pt idx="3877">
                  <c:v>20</c:v>
                </c:pt>
                <c:pt idx="3878">
                  <c:v>15</c:v>
                </c:pt>
                <c:pt idx="3879">
                  <c:v>20</c:v>
                </c:pt>
                <c:pt idx="3880">
                  <c:v>15</c:v>
                </c:pt>
                <c:pt idx="3881">
                  <c:v>18</c:v>
                </c:pt>
                <c:pt idx="3882">
                  <c:v>19</c:v>
                </c:pt>
                <c:pt idx="3883">
                  <c:v>15</c:v>
                </c:pt>
                <c:pt idx="3884">
                  <c:v>21</c:v>
                </c:pt>
                <c:pt idx="3885">
                  <c:v>16</c:v>
                </c:pt>
                <c:pt idx="3886">
                  <c:v>17</c:v>
                </c:pt>
                <c:pt idx="3887">
                  <c:v>22</c:v>
                </c:pt>
                <c:pt idx="3888">
                  <c:v>16</c:v>
                </c:pt>
                <c:pt idx="3889">
                  <c:v>22</c:v>
                </c:pt>
                <c:pt idx="3890">
                  <c:v>19</c:v>
                </c:pt>
                <c:pt idx="3891">
                  <c:v>18</c:v>
                </c:pt>
                <c:pt idx="3892">
                  <c:v>16</c:v>
                </c:pt>
                <c:pt idx="3893">
                  <c:v>16</c:v>
                </c:pt>
                <c:pt idx="3894">
                  <c:v>20</c:v>
                </c:pt>
                <c:pt idx="3895">
                  <c:v>21</c:v>
                </c:pt>
                <c:pt idx="3896">
                  <c:v>15</c:v>
                </c:pt>
                <c:pt idx="3897">
                  <c:v>16</c:v>
                </c:pt>
                <c:pt idx="3898">
                  <c:v>18</c:v>
                </c:pt>
                <c:pt idx="3899">
                  <c:v>22</c:v>
                </c:pt>
                <c:pt idx="3900">
                  <c:v>22</c:v>
                </c:pt>
                <c:pt idx="3901">
                  <c:v>16</c:v>
                </c:pt>
                <c:pt idx="3902">
                  <c:v>16</c:v>
                </c:pt>
                <c:pt idx="3903">
                  <c:v>22</c:v>
                </c:pt>
                <c:pt idx="3904">
                  <c:v>22</c:v>
                </c:pt>
                <c:pt idx="3905">
                  <c:v>19</c:v>
                </c:pt>
                <c:pt idx="3906">
                  <c:v>20</c:v>
                </c:pt>
                <c:pt idx="3907">
                  <c:v>18</c:v>
                </c:pt>
                <c:pt idx="3908">
                  <c:v>16</c:v>
                </c:pt>
                <c:pt idx="3909">
                  <c:v>19</c:v>
                </c:pt>
                <c:pt idx="3910">
                  <c:v>17</c:v>
                </c:pt>
                <c:pt idx="3911">
                  <c:v>16</c:v>
                </c:pt>
                <c:pt idx="3912">
                  <c:v>16</c:v>
                </c:pt>
                <c:pt idx="3913">
                  <c:v>19</c:v>
                </c:pt>
                <c:pt idx="3914">
                  <c:v>20</c:v>
                </c:pt>
                <c:pt idx="3915">
                  <c:v>22</c:v>
                </c:pt>
                <c:pt idx="3916">
                  <c:v>19</c:v>
                </c:pt>
                <c:pt idx="3917">
                  <c:v>21</c:v>
                </c:pt>
                <c:pt idx="3918">
                  <c:v>19</c:v>
                </c:pt>
                <c:pt idx="3919">
                  <c:v>22</c:v>
                </c:pt>
                <c:pt idx="3920">
                  <c:v>16</c:v>
                </c:pt>
                <c:pt idx="3921">
                  <c:v>15</c:v>
                </c:pt>
                <c:pt idx="3922">
                  <c:v>22</c:v>
                </c:pt>
                <c:pt idx="3923">
                  <c:v>22</c:v>
                </c:pt>
                <c:pt idx="3924">
                  <c:v>22</c:v>
                </c:pt>
                <c:pt idx="3925">
                  <c:v>15</c:v>
                </c:pt>
                <c:pt idx="3926">
                  <c:v>19</c:v>
                </c:pt>
                <c:pt idx="3927">
                  <c:v>15</c:v>
                </c:pt>
                <c:pt idx="3928">
                  <c:v>17</c:v>
                </c:pt>
                <c:pt idx="3929">
                  <c:v>22</c:v>
                </c:pt>
                <c:pt idx="3930">
                  <c:v>15</c:v>
                </c:pt>
                <c:pt idx="3931">
                  <c:v>15</c:v>
                </c:pt>
                <c:pt idx="3932">
                  <c:v>16</c:v>
                </c:pt>
                <c:pt idx="3933">
                  <c:v>20</c:v>
                </c:pt>
                <c:pt idx="3934">
                  <c:v>15</c:v>
                </c:pt>
                <c:pt idx="3935">
                  <c:v>19</c:v>
                </c:pt>
                <c:pt idx="3936">
                  <c:v>21</c:v>
                </c:pt>
                <c:pt idx="3937">
                  <c:v>16</c:v>
                </c:pt>
                <c:pt idx="3938">
                  <c:v>21</c:v>
                </c:pt>
                <c:pt idx="3939">
                  <c:v>15</c:v>
                </c:pt>
                <c:pt idx="3940">
                  <c:v>21</c:v>
                </c:pt>
                <c:pt idx="3941">
                  <c:v>22</c:v>
                </c:pt>
                <c:pt idx="3942">
                  <c:v>17</c:v>
                </c:pt>
                <c:pt idx="3943">
                  <c:v>16</c:v>
                </c:pt>
                <c:pt idx="3944">
                  <c:v>20</c:v>
                </c:pt>
                <c:pt idx="3945">
                  <c:v>16</c:v>
                </c:pt>
                <c:pt idx="3946">
                  <c:v>16</c:v>
                </c:pt>
                <c:pt idx="3947">
                  <c:v>15</c:v>
                </c:pt>
                <c:pt idx="3948">
                  <c:v>20</c:v>
                </c:pt>
                <c:pt idx="3949">
                  <c:v>19</c:v>
                </c:pt>
                <c:pt idx="3950">
                  <c:v>18</c:v>
                </c:pt>
                <c:pt idx="3951">
                  <c:v>20</c:v>
                </c:pt>
                <c:pt idx="3952">
                  <c:v>18</c:v>
                </c:pt>
                <c:pt idx="3953">
                  <c:v>18</c:v>
                </c:pt>
                <c:pt idx="3954">
                  <c:v>15</c:v>
                </c:pt>
                <c:pt idx="3955">
                  <c:v>17</c:v>
                </c:pt>
                <c:pt idx="3956">
                  <c:v>16</c:v>
                </c:pt>
                <c:pt idx="3957">
                  <c:v>16</c:v>
                </c:pt>
                <c:pt idx="3958">
                  <c:v>21</c:v>
                </c:pt>
                <c:pt idx="3959">
                  <c:v>20</c:v>
                </c:pt>
                <c:pt idx="3960">
                  <c:v>19</c:v>
                </c:pt>
                <c:pt idx="3961">
                  <c:v>21</c:v>
                </c:pt>
                <c:pt idx="3962">
                  <c:v>20</c:v>
                </c:pt>
                <c:pt idx="3963">
                  <c:v>16</c:v>
                </c:pt>
                <c:pt idx="3964">
                  <c:v>19</c:v>
                </c:pt>
                <c:pt idx="3965">
                  <c:v>20</c:v>
                </c:pt>
                <c:pt idx="3966">
                  <c:v>15</c:v>
                </c:pt>
                <c:pt idx="3967">
                  <c:v>18</c:v>
                </c:pt>
                <c:pt idx="3968">
                  <c:v>20</c:v>
                </c:pt>
                <c:pt idx="3969">
                  <c:v>21</c:v>
                </c:pt>
                <c:pt idx="3970">
                  <c:v>19</c:v>
                </c:pt>
                <c:pt idx="3971">
                  <c:v>19</c:v>
                </c:pt>
                <c:pt idx="3972">
                  <c:v>16</c:v>
                </c:pt>
                <c:pt idx="3973">
                  <c:v>15</c:v>
                </c:pt>
                <c:pt idx="3974">
                  <c:v>18</c:v>
                </c:pt>
                <c:pt idx="3975">
                  <c:v>15</c:v>
                </c:pt>
                <c:pt idx="3976">
                  <c:v>18</c:v>
                </c:pt>
                <c:pt idx="3977">
                  <c:v>17</c:v>
                </c:pt>
                <c:pt idx="3978">
                  <c:v>15</c:v>
                </c:pt>
                <c:pt idx="3979">
                  <c:v>17</c:v>
                </c:pt>
                <c:pt idx="3980">
                  <c:v>18</c:v>
                </c:pt>
                <c:pt idx="3981">
                  <c:v>19</c:v>
                </c:pt>
                <c:pt idx="3982">
                  <c:v>22</c:v>
                </c:pt>
                <c:pt idx="3983">
                  <c:v>22</c:v>
                </c:pt>
                <c:pt idx="3984">
                  <c:v>17</c:v>
                </c:pt>
                <c:pt idx="3985">
                  <c:v>21</c:v>
                </c:pt>
                <c:pt idx="3986">
                  <c:v>21</c:v>
                </c:pt>
                <c:pt idx="3987">
                  <c:v>18</c:v>
                </c:pt>
                <c:pt idx="3988">
                  <c:v>18</c:v>
                </c:pt>
                <c:pt idx="3989">
                  <c:v>21</c:v>
                </c:pt>
                <c:pt idx="3990">
                  <c:v>22</c:v>
                </c:pt>
                <c:pt idx="3991">
                  <c:v>17</c:v>
                </c:pt>
                <c:pt idx="3992">
                  <c:v>20</c:v>
                </c:pt>
                <c:pt idx="3993">
                  <c:v>15</c:v>
                </c:pt>
                <c:pt idx="3994">
                  <c:v>20</c:v>
                </c:pt>
                <c:pt idx="3995">
                  <c:v>22</c:v>
                </c:pt>
                <c:pt idx="3996">
                  <c:v>19</c:v>
                </c:pt>
                <c:pt idx="3997">
                  <c:v>22</c:v>
                </c:pt>
                <c:pt idx="3998">
                  <c:v>18</c:v>
                </c:pt>
                <c:pt idx="3999">
                  <c:v>15</c:v>
                </c:pt>
                <c:pt idx="4000">
                  <c:v>18</c:v>
                </c:pt>
                <c:pt idx="4001">
                  <c:v>18</c:v>
                </c:pt>
                <c:pt idx="4002">
                  <c:v>22</c:v>
                </c:pt>
                <c:pt idx="4003">
                  <c:v>21</c:v>
                </c:pt>
                <c:pt idx="4004">
                  <c:v>18</c:v>
                </c:pt>
                <c:pt idx="4005">
                  <c:v>15</c:v>
                </c:pt>
                <c:pt idx="4006">
                  <c:v>16</c:v>
                </c:pt>
                <c:pt idx="4007">
                  <c:v>19</c:v>
                </c:pt>
                <c:pt idx="4008">
                  <c:v>19</c:v>
                </c:pt>
                <c:pt idx="4009">
                  <c:v>16</c:v>
                </c:pt>
                <c:pt idx="4010">
                  <c:v>18</c:v>
                </c:pt>
                <c:pt idx="4011">
                  <c:v>16</c:v>
                </c:pt>
                <c:pt idx="4012">
                  <c:v>20</c:v>
                </c:pt>
                <c:pt idx="4013">
                  <c:v>17</c:v>
                </c:pt>
                <c:pt idx="4014">
                  <c:v>17</c:v>
                </c:pt>
                <c:pt idx="4015">
                  <c:v>15</c:v>
                </c:pt>
                <c:pt idx="4016">
                  <c:v>15</c:v>
                </c:pt>
                <c:pt idx="4017">
                  <c:v>17</c:v>
                </c:pt>
                <c:pt idx="4018">
                  <c:v>20</c:v>
                </c:pt>
                <c:pt idx="4019">
                  <c:v>20</c:v>
                </c:pt>
                <c:pt idx="4020">
                  <c:v>16</c:v>
                </c:pt>
                <c:pt idx="4021">
                  <c:v>22</c:v>
                </c:pt>
                <c:pt idx="4022">
                  <c:v>21</c:v>
                </c:pt>
                <c:pt idx="4023">
                  <c:v>22</c:v>
                </c:pt>
                <c:pt idx="4024">
                  <c:v>20</c:v>
                </c:pt>
                <c:pt idx="4025">
                  <c:v>22</c:v>
                </c:pt>
                <c:pt idx="4026">
                  <c:v>15</c:v>
                </c:pt>
                <c:pt idx="4027">
                  <c:v>21</c:v>
                </c:pt>
                <c:pt idx="4028">
                  <c:v>16</c:v>
                </c:pt>
                <c:pt idx="4029">
                  <c:v>15</c:v>
                </c:pt>
                <c:pt idx="4030">
                  <c:v>22</c:v>
                </c:pt>
                <c:pt idx="4031">
                  <c:v>19</c:v>
                </c:pt>
                <c:pt idx="4032">
                  <c:v>16</c:v>
                </c:pt>
                <c:pt idx="4033">
                  <c:v>17</c:v>
                </c:pt>
                <c:pt idx="4034">
                  <c:v>17</c:v>
                </c:pt>
                <c:pt idx="4035">
                  <c:v>20</c:v>
                </c:pt>
                <c:pt idx="4036">
                  <c:v>21</c:v>
                </c:pt>
                <c:pt idx="4037">
                  <c:v>15</c:v>
                </c:pt>
                <c:pt idx="4038">
                  <c:v>16</c:v>
                </c:pt>
                <c:pt idx="4039">
                  <c:v>18</c:v>
                </c:pt>
                <c:pt idx="4040">
                  <c:v>21</c:v>
                </c:pt>
                <c:pt idx="4041">
                  <c:v>22</c:v>
                </c:pt>
                <c:pt idx="4042">
                  <c:v>17</c:v>
                </c:pt>
                <c:pt idx="4043">
                  <c:v>17</c:v>
                </c:pt>
                <c:pt idx="4044">
                  <c:v>16</c:v>
                </c:pt>
                <c:pt idx="4045">
                  <c:v>16</c:v>
                </c:pt>
                <c:pt idx="4046">
                  <c:v>15</c:v>
                </c:pt>
                <c:pt idx="4047">
                  <c:v>22</c:v>
                </c:pt>
                <c:pt idx="4048">
                  <c:v>22</c:v>
                </c:pt>
                <c:pt idx="4049">
                  <c:v>20</c:v>
                </c:pt>
                <c:pt idx="4050">
                  <c:v>20</c:v>
                </c:pt>
                <c:pt idx="4051">
                  <c:v>18</c:v>
                </c:pt>
                <c:pt idx="4052">
                  <c:v>22</c:v>
                </c:pt>
                <c:pt idx="4053">
                  <c:v>21</c:v>
                </c:pt>
                <c:pt idx="4054">
                  <c:v>17</c:v>
                </c:pt>
                <c:pt idx="4055">
                  <c:v>16</c:v>
                </c:pt>
                <c:pt idx="4056">
                  <c:v>22</c:v>
                </c:pt>
                <c:pt idx="4057">
                  <c:v>17</c:v>
                </c:pt>
                <c:pt idx="4058">
                  <c:v>21</c:v>
                </c:pt>
                <c:pt idx="4059">
                  <c:v>22</c:v>
                </c:pt>
                <c:pt idx="4060">
                  <c:v>18</c:v>
                </c:pt>
                <c:pt idx="4061">
                  <c:v>20</c:v>
                </c:pt>
                <c:pt idx="4062">
                  <c:v>22</c:v>
                </c:pt>
                <c:pt idx="4063">
                  <c:v>20</c:v>
                </c:pt>
                <c:pt idx="4064">
                  <c:v>21</c:v>
                </c:pt>
                <c:pt idx="4065">
                  <c:v>19</c:v>
                </c:pt>
                <c:pt idx="4066">
                  <c:v>19</c:v>
                </c:pt>
                <c:pt idx="4067">
                  <c:v>18</c:v>
                </c:pt>
                <c:pt idx="4068">
                  <c:v>16</c:v>
                </c:pt>
                <c:pt idx="4069">
                  <c:v>19</c:v>
                </c:pt>
                <c:pt idx="4070">
                  <c:v>21</c:v>
                </c:pt>
                <c:pt idx="4071">
                  <c:v>21</c:v>
                </c:pt>
                <c:pt idx="4072">
                  <c:v>16</c:v>
                </c:pt>
                <c:pt idx="4073">
                  <c:v>15</c:v>
                </c:pt>
                <c:pt idx="4074">
                  <c:v>17</c:v>
                </c:pt>
                <c:pt idx="4075">
                  <c:v>21</c:v>
                </c:pt>
                <c:pt idx="4076">
                  <c:v>22</c:v>
                </c:pt>
                <c:pt idx="4077">
                  <c:v>15</c:v>
                </c:pt>
                <c:pt idx="4078">
                  <c:v>22</c:v>
                </c:pt>
                <c:pt idx="4079">
                  <c:v>21</c:v>
                </c:pt>
                <c:pt idx="4080">
                  <c:v>21</c:v>
                </c:pt>
                <c:pt idx="4081">
                  <c:v>19</c:v>
                </c:pt>
                <c:pt idx="4082">
                  <c:v>19</c:v>
                </c:pt>
                <c:pt idx="4083">
                  <c:v>16</c:v>
                </c:pt>
                <c:pt idx="4084">
                  <c:v>19</c:v>
                </c:pt>
                <c:pt idx="4085">
                  <c:v>16</c:v>
                </c:pt>
                <c:pt idx="4086">
                  <c:v>18</c:v>
                </c:pt>
                <c:pt idx="4087">
                  <c:v>19</c:v>
                </c:pt>
                <c:pt idx="4088">
                  <c:v>18</c:v>
                </c:pt>
                <c:pt idx="4089">
                  <c:v>18</c:v>
                </c:pt>
                <c:pt idx="4090">
                  <c:v>20</c:v>
                </c:pt>
                <c:pt idx="4091">
                  <c:v>17</c:v>
                </c:pt>
                <c:pt idx="4092">
                  <c:v>20</c:v>
                </c:pt>
                <c:pt idx="4093">
                  <c:v>16</c:v>
                </c:pt>
                <c:pt idx="4094">
                  <c:v>18</c:v>
                </c:pt>
                <c:pt idx="4095">
                  <c:v>17</c:v>
                </c:pt>
                <c:pt idx="4096">
                  <c:v>19</c:v>
                </c:pt>
                <c:pt idx="4097">
                  <c:v>19</c:v>
                </c:pt>
                <c:pt idx="4098">
                  <c:v>18</c:v>
                </c:pt>
                <c:pt idx="4099">
                  <c:v>20</c:v>
                </c:pt>
                <c:pt idx="4100">
                  <c:v>19</c:v>
                </c:pt>
                <c:pt idx="4101">
                  <c:v>16</c:v>
                </c:pt>
                <c:pt idx="4102">
                  <c:v>21</c:v>
                </c:pt>
                <c:pt idx="4103">
                  <c:v>19</c:v>
                </c:pt>
                <c:pt idx="4104">
                  <c:v>15</c:v>
                </c:pt>
                <c:pt idx="4105">
                  <c:v>19</c:v>
                </c:pt>
                <c:pt idx="4106">
                  <c:v>18</c:v>
                </c:pt>
                <c:pt idx="4107">
                  <c:v>17</c:v>
                </c:pt>
                <c:pt idx="4108">
                  <c:v>16</c:v>
                </c:pt>
                <c:pt idx="4109">
                  <c:v>16</c:v>
                </c:pt>
                <c:pt idx="4110">
                  <c:v>17</c:v>
                </c:pt>
                <c:pt idx="4111">
                  <c:v>16</c:v>
                </c:pt>
                <c:pt idx="4112">
                  <c:v>22</c:v>
                </c:pt>
                <c:pt idx="4113">
                  <c:v>20</c:v>
                </c:pt>
                <c:pt idx="4114">
                  <c:v>18</c:v>
                </c:pt>
                <c:pt idx="4115">
                  <c:v>18</c:v>
                </c:pt>
                <c:pt idx="4116">
                  <c:v>17</c:v>
                </c:pt>
                <c:pt idx="4117">
                  <c:v>18</c:v>
                </c:pt>
                <c:pt idx="4118">
                  <c:v>15</c:v>
                </c:pt>
                <c:pt idx="4119">
                  <c:v>18</c:v>
                </c:pt>
                <c:pt idx="4120">
                  <c:v>16</c:v>
                </c:pt>
                <c:pt idx="4121">
                  <c:v>17</c:v>
                </c:pt>
                <c:pt idx="4122">
                  <c:v>20</c:v>
                </c:pt>
                <c:pt idx="4123">
                  <c:v>15</c:v>
                </c:pt>
                <c:pt idx="4124">
                  <c:v>18</c:v>
                </c:pt>
                <c:pt idx="4125">
                  <c:v>15</c:v>
                </c:pt>
                <c:pt idx="4126">
                  <c:v>22</c:v>
                </c:pt>
                <c:pt idx="4127">
                  <c:v>19</c:v>
                </c:pt>
                <c:pt idx="4128">
                  <c:v>19</c:v>
                </c:pt>
                <c:pt idx="4129">
                  <c:v>15</c:v>
                </c:pt>
                <c:pt idx="4130">
                  <c:v>19</c:v>
                </c:pt>
                <c:pt idx="4131">
                  <c:v>19</c:v>
                </c:pt>
                <c:pt idx="4132">
                  <c:v>19</c:v>
                </c:pt>
                <c:pt idx="4133">
                  <c:v>22</c:v>
                </c:pt>
                <c:pt idx="4134">
                  <c:v>20</c:v>
                </c:pt>
                <c:pt idx="4135">
                  <c:v>21</c:v>
                </c:pt>
                <c:pt idx="4136">
                  <c:v>21</c:v>
                </c:pt>
                <c:pt idx="4137">
                  <c:v>20</c:v>
                </c:pt>
                <c:pt idx="4138">
                  <c:v>22</c:v>
                </c:pt>
                <c:pt idx="4139">
                  <c:v>22</c:v>
                </c:pt>
                <c:pt idx="4140">
                  <c:v>17</c:v>
                </c:pt>
                <c:pt idx="4141">
                  <c:v>17</c:v>
                </c:pt>
                <c:pt idx="4142">
                  <c:v>19</c:v>
                </c:pt>
                <c:pt idx="4143">
                  <c:v>16</c:v>
                </c:pt>
                <c:pt idx="4144">
                  <c:v>19</c:v>
                </c:pt>
                <c:pt idx="4145">
                  <c:v>19</c:v>
                </c:pt>
                <c:pt idx="4146">
                  <c:v>19</c:v>
                </c:pt>
                <c:pt idx="4147">
                  <c:v>16</c:v>
                </c:pt>
                <c:pt idx="4148">
                  <c:v>16</c:v>
                </c:pt>
                <c:pt idx="4149">
                  <c:v>20</c:v>
                </c:pt>
                <c:pt idx="4150">
                  <c:v>19</c:v>
                </c:pt>
                <c:pt idx="4151">
                  <c:v>18</c:v>
                </c:pt>
                <c:pt idx="4152">
                  <c:v>20</c:v>
                </c:pt>
                <c:pt idx="4153">
                  <c:v>15</c:v>
                </c:pt>
                <c:pt idx="4154">
                  <c:v>22</c:v>
                </c:pt>
                <c:pt idx="4155">
                  <c:v>17</c:v>
                </c:pt>
                <c:pt idx="4156">
                  <c:v>15</c:v>
                </c:pt>
                <c:pt idx="4157">
                  <c:v>17</c:v>
                </c:pt>
                <c:pt idx="4158">
                  <c:v>21</c:v>
                </c:pt>
                <c:pt idx="4159">
                  <c:v>20</c:v>
                </c:pt>
                <c:pt idx="4160">
                  <c:v>15</c:v>
                </c:pt>
                <c:pt idx="4161">
                  <c:v>20</c:v>
                </c:pt>
                <c:pt idx="4162">
                  <c:v>22</c:v>
                </c:pt>
                <c:pt idx="4163">
                  <c:v>16</c:v>
                </c:pt>
                <c:pt idx="4164">
                  <c:v>21</c:v>
                </c:pt>
                <c:pt idx="4165">
                  <c:v>21</c:v>
                </c:pt>
                <c:pt idx="4166">
                  <c:v>19</c:v>
                </c:pt>
                <c:pt idx="4167">
                  <c:v>22</c:v>
                </c:pt>
                <c:pt idx="4168">
                  <c:v>17</c:v>
                </c:pt>
                <c:pt idx="4169">
                  <c:v>19</c:v>
                </c:pt>
                <c:pt idx="4170">
                  <c:v>19</c:v>
                </c:pt>
                <c:pt idx="4171">
                  <c:v>20</c:v>
                </c:pt>
                <c:pt idx="4172">
                  <c:v>21</c:v>
                </c:pt>
                <c:pt idx="4173">
                  <c:v>16</c:v>
                </c:pt>
                <c:pt idx="4174">
                  <c:v>17</c:v>
                </c:pt>
                <c:pt idx="4175">
                  <c:v>21</c:v>
                </c:pt>
                <c:pt idx="4176">
                  <c:v>18</c:v>
                </c:pt>
                <c:pt idx="4177">
                  <c:v>16</c:v>
                </c:pt>
                <c:pt idx="4178">
                  <c:v>19</c:v>
                </c:pt>
                <c:pt idx="4179">
                  <c:v>20</c:v>
                </c:pt>
                <c:pt idx="4180">
                  <c:v>22</c:v>
                </c:pt>
                <c:pt idx="4181">
                  <c:v>17</c:v>
                </c:pt>
                <c:pt idx="4182">
                  <c:v>16</c:v>
                </c:pt>
                <c:pt idx="4183">
                  <c:v>16</c:v>
                </c:pt>
                <c:pt idx="4184">
                  <c:v>18</c:v>
                </c:pt>
                <c:pt idx="4185">
                  <c:v>21</c:v>
                </c:pt>
                <c:pt idx="4186">
                  <c:v>21</c:v>
                </c:pt>
                <c:pt idx="4187">
                  <c:v>15</c:v>
                </c:pt>
                <c:pt idx="4188">
                  <c:v>17</c:v>
                </c:pt>
                <c:pt idx="4189">
                  <c:v>17</c:v>
                </c:pt>
                <c:pt idx="4190">
                  <c:v>17</c:v>
                </c:pt>
                <c:pt idx="4191">
                  <c:v>17</c:v>
                </c:pt>
                <c:pt idx="4192">
                  <c:v>21</c:v>
                </c:pt>
                <c:pt idx="4193">
                  <c:v>15</c:v>
                </c:pt>
                <c:pt idx="4194">
                  <c:v>21</c:v>
                </c:pt>
                <c:pt idx="4195">
                  <c:v>16</c:v>
                </c:pt>
                <c:pt idx="4196">
                  <c:v>16</c:v>
                </c:pt>
                <c:pt idx="4197">
                  <c:v>21</c:v>
                </c:pt>
                <c:pt idx="4198">
                  <c:v>20</c:v>
                </c:pt>
                <c:pt idx="4199">
                  <c:v>15</c:v>
                </c:pt>
                <c:pt idx="4200">
                  <c:v>16</c:v>
                </c:pt>
                <c:pt idx="4201">
                  <c:v>15</c:v>
                </c:pt>
                <c:pt idx="4202">
                  <c:v>15</c:v>
                </c:pt>
                <c:pt idx="4203">
                  <c:v>22</c:v>
                </c:pt>
                <c:pt idx="4204">
                  <c:v>16</c:v>
                </c:pt>
                <c:pt idx="4205">
                  <c:v>20</c:v>
                </c:pt>
                <c:pt idx="4206">
                  <c:v>21</c:v>
                </c:pt>
                <c:pt idx="4207">
                  <c:v>21</c:v>
                </c:pt>
                <c:pt idx="4208">
                  <c:v>22</c:v>
                </c:pt>
                <c:pt idx="4209">
                  <c:v>21</c:v>
                </c:pt>
                <c:pt idx="4210">
                  <c:v>16</c:v>
                </c:pt>
                <c:pt idx="4211">
                  <c:v>15</c:v>
                </c:pt>
                <c:pt idx="4212">
                  <c:v>18</c:v>
                </c:pt>
                <c:pt idx="4213">
                  <c:v>19</c:v>
                </c:pt>
                <c:pt idx="4214">
                  <c:v>17</c:v>
                </c:pt>
                <c:pt idx="4215">
                  <c:v>15</c:v>
                </c:pt>
                <c:pt idx="4216">
                  <c:v>22</c:v>
                </c:pt>
                <c:pt idx="4217">
                  <c:v>16</c:v>
                </c:pt>
                <c:pt idx="4218">
                  <c:v>20</c:v>
                </c:pt>
                <c:pt idx="4219">
                  <c:v>22</c:v>
                </c:pt>
                <c:pt idx="4220">
                  <c:v>15</c:v>
                </c:pt>
                <c:pt idx="4221">
                  <c:v>22</c:v>
                </c:pt>
                <c:pt idx="4222">
                  <c:v>16</c:v>
                </c:pt>
                <c:pt idx="4223">
                  <c:v>15</c:v>
                </c:pt>
                <c:pt idx="4224">
                  <c:v>21</c:v>
                </c:pt>
                <c:pt idx="4225">
                  <c:v>16</c:v>
                </c:pt>
                <c:pt idx="4226">
                  <c:v>18</c:v>
                </c:pt>
                <c:pt idx="4227">
                  <c:v>20</c:v>
                </c:pt>
                <c:pt idx="4228">
                  <c:v>21</c:v>
                </c:pt>
                <c:pt idx="4229">
                  <c:v>19</c:v>
                </c:pt>
                <c:pt idx="4230">
                  <c:v>22</c:v>
                </c:pt>
                <c:pt idx="4231">
                  <c:v>16</c:v>
                </c:pt>
                <c:pt idx="4232">
                  <c:v>20</c:v>
                </c:pt>
                <c:pt idx="4233">
                  <c:v>18</c:v>
                </c:pt>
                <c:pt idx="4234">
                  <c:v>19</c:v>
                </c:pt>
                <c:pt idx="4235">
                  <c:v>21</c:v>
                </c:pt>
                <c:pt idx="4236">
                  <c:v>22</c:v>
                </c:pt>
                <c:pt idx="4237">
                  <c:v>16</c:v>
                </c:pt>
                <c:pt idx="4238">
                  <c:v>17</c:v>
                </c:pt>
                <c:pt idx="4239">
                  <c:v>15</c:v>
                </c:pt>
                <c:pt idx="4240">
                  <c:v>22</c:v>
                </c:pt>
                <c:pt idx="4241">
                  <c:v>15</c:v>
                </c:pt>
                <c:pt idx="4242">
                  <c:v>21</c:v>
                </c:pt>
                <c:pt idx="4243">
                  <c:v>15</c:v>
                </c:pt>
                <c:pt idx="4244">
                  <c:v>21</c:v>
                </c:pt>
                <c:pt idx="4245">
                  <c:v>16</c:v>
                </c:pt>
                <c:pt idx="4246">
                  <c:v>17</c:v>
                </c:pt>
                <c:pt idx="4247">
                  <c:v>22</c:v>
                </c:pt>
                <c:pt idx="4248">
                  <c:v>17</c:v>
                </c:pt>
                <c:pt idx="4249">
                  <c:v>17</c:v>
                </c:pt>
                <c:pt idx="4250">
                  <c:v>20</c:v>
                </c:pt>
                <c:pt idx="4251">
                  <c:v>19</c:v>
                </c:pt>
                <c:pt idx="4252">
                  <c:v>20</c:v>
                </c:pt>
                <c:pt idx="4253">
                  <c:v>22</c:v>
                </c:pt>
                <c:pt idx="4254">
                  <c:v>21</c:v>
                </c:pt>
                <c:pt idx="4255">
                  <c:v>16</c:v>
                </c:pt>
                <c:pt idx="4256">
                  <c:v>18</c:v>
                </c:pt>
                <c:pt idx="4257">
                  <c:v>19</c:v>
                </c:pt>
                <c:pt idx="4258">
                  <c:v>16</c:v>
                </c:pt>
                <c:pt idx="4259">
                  <c:v>17</c:v>
                </c:pt>
                <c:pt idx="4260">
                  <c:v>20</c:v>
                </c:pt>
                <c:pt idx="4261">
                  <c:v>16</c:v>
                </c:pt>
                <c:pt idx="4262">
                  <c:v>17</c:v>
                </c:pt>
                <c:pt idx="4263">
                  <c:v>18</c:v>
                </c:pt>
                <c:pt idx="4264">
                  <c:v>17</c:v>
                </c:pt>
                <c:pt idx="4265">
                  <c:v>19</c:v>
                </c:pt>
                <c:pt idx="4266">
                  <c:v>16</c:v>
                </c:pt>
                <c:pt idx="4267">
                  <c:v>22</c:v>
                </c:pt>
                <c:pt idx="4268">
                  <c:v>15</c:v>
                </c:pt>
                <c:pt idx="4269">
                  <c:v>17</c:v>
                </c:pt>
                <c:pt idx="4270">
                  <c:v>22</c:v>
                </c:pt>
                <c:pt idx="4271">
                  <c:v>22</c:v>
                </c:pt>
                <c:pt idx="4272">
                  <c:v>17</c:v>
                </c:pt>
                <c:pt idx="4273">
                  <c:v>22</c:v>
                </c:pt>
                <c:pt idx="4274">
                  <c:v>15</c:v>
                </c:pt>
                <c:pt idx="4275">
                  <c:v>22</c:v>
                </c:pt>
                <c:pt idx="4276">
                  <c:v>19</c:v>
                </c:pt>
                <c:pt idx="4277">
                  <c:v>18</c:v>
                </c:pt>
                <c:pt idx="4278">
                  <c:v>20</c:v>
                </c:pt>
                <c:pt idx="4279">
                  <c:v>18</c:v>
                </c:pt>
                <c:pt idx="4280">
                  <c:v>19</c:v>
                </c:pt>
                <c:pt idx="4281">
                  <c:v>16</c:v>
                </c:pt>
                <c:pt idx="4282">
                  <c:v>21</c:v>
                </c:pt>
                <c:pt idx="4283">
                  <c:v>21</c:v>
                </c:pt>
                <c:pt idx="4284">
                  <c:v>18</c:v>
                </c:pt>
                <c:pt idx="4285">
                  <c:v>20</c:v>
                </c:pt>
                <c:pt idx="4286">
                  <c:v>22</c:v>
                </c:pt>
                <c:pt idx="4287">
                  <c:v>22</c:v>
                </c:pt>
                <c:pt idx="4288">
                  <c:v>20</c:v>
                </c:pt>
                <c:pt idx="4289">
                  <c:v>21</c:v>
                </c:pt>
                <c:pt idx="4290">
                  <c:v>20</c:v>
                </c:pt>
                <c:pt idx="4291">
                  <c:v>19</c:v>
                </c:pt>
                <c:pt idx="4292">
                  <c:v>20</c:v>
                </c:pt>
                <c:pt idx="4293">
                  <c:v>17</c:v>
                </c:pt>
                <c:pt idx="4294">
                  <c:v>20</c:v>
                </c:pt>
                <c:pt idx="4295">
                  <c:v>15</c:v>
                </c:pt>
                <c:pt idx="4296">
                  <c:v>16</c:v>
                </c:pt>
                <c:pt idx="4297">
                  <c:v>22</c:v>
                </c:pt>
                <c:pt idx="4298">
                  <c:v>16</c:v>
                </c:pt>
                <c:pt idx="4299">
                  <c:v>20</c:v>
                </c:pt>
                <c:pt idx="4300">
                  <c:v>17</c:v>
                </c:pt>
                <c:pt idx="4301">
                  <c:v>22</c:v>
                </c:pt>
                <c:pt idx="4302">
                  <c:v>22</c:v>
                </c:pt>
                <c:pt idx="4303">
                  <c:v>18</c:v>
                </c:pt>
                <c:pt idx="4304">
                  <c:v>16</c:v>
                </c:pt>
                <c:pt idx="4305">
                  <c:v>15</c:v>
                </c:pt>
                <c:pt idx="4306">
                  <c:v>17</c:v>
                </c:pt>
                <c:pt idx="4307">
                  <c:v>16</c:v>
                </c:pt>
                <c:pt idx="4308">
                  <c:v>21</c:v>
                </c:pt>
                <c:pt idx="4309">
                  <c:v>20</c:v>
                </c:pt>
                <c:pt idx="4310">
                  <c:v>22</c:v>
                </c:pt>
                <c:pt idx="4311">
                  <c:v>17</c:v>
                </c:pt>
                <c:pt idx="4312">
                  <c:v>18</c:v>
                </c:pt>
                <c:pt idx="4313">
                  <c:v>20</c:v>
                </c:pt>
                <c:pt idx="4314">
                  <c:v>19</c:v>
                </c:pt>
                <c:pt idx="4315">
                  <c:v>17</c:v>
                </c:pt>
                <c:pt idx="4316">
                  <c:v>18</c:v>
                </c:pt>
                <c:pt idx="4317">
                  <c:v>16</c:v>
                </c:pt>
                <c:pt idx="4318">
                  <c:v>22</c:v>
                </c:pt>
                <c:pt idx="4319">
                  <c:v>16</c:v>
                </c:pt>
                <c:pt idx="4320">
                  <c:v>22</c:v>
                </c:pt>
                <c:pt idx="4321">
                  <c:v>18</c:v>
                </c:pt>
                <c:pt idx="4322">
                  <c:v>16</c:v>
                </c:pt>
                <c:pt idx="4323">
                  <c:v>22</c:v>
                </c:pt>
                <c:pt idx="4324">
                  <c:v>21</c:v>
                </c:pt>
                <c:pt idx="4325">
                  <c:v>21</c:v>
                </c:pt>
                <c:pt idx="4326">
                  <c:v>16</c:v>
                </c:pt>
                <c:pt idx="4327">
                  <c:v>16</c:v>
                </c:pt>
                <c:pt idx="4328">
                  <c:v>18</c:v>
                </c:pt>
                <c:pt idx="4329">
                  <c:v>20</c:v>
                </c:pt>
                <c:pt idx="4330">
                  <c:v>18</c:v>
                </c:pt>
                <c:pt idx="4331">
                  <c:v>17</c:v>
                </c:pt>
                <c:pt idx="4332">
                  <c:v>15</c:v>
                </c:pt>
                <c:pt idx="4333">
                  <c:v>19</c:v>
                </c:pt>
                <c:pt idx="4334">
                  <c:v>20</c:v>
                </c:pt>
                <c:pt idx="4335">
                  <c:v>21</c:v>
                </c:pt>
                <c:pt idx="4336">
                  <c:v>20</c:v>
                </c:pt>
                <c:pt idx="4337">
                  <c:v>16</c:v>
                </c:pt>
                <c:pt idx="4338">
                  <c:v>21</c:v>
                </c:pt>
                <c:pt idx="4339">
                  <c:v>15</c:v>
                </c:pt>
                <c:pt idx="4340">
                  <c:v>22</c:v>
                </c:pt>
                <c:pt idx="4341">
                  <c:v>21</c:v>
                </c:pt>
                <c:pt idx="4342">
                  <c:v>20</c:v>
                </c:pt>
                <c:pt idx="4343">
                  <c:v>15</c:v>
                </c:pt>
                <c:pt idx="4344">
                  <c:v>21</c:v>
                </c:pt>
                <c:pt idx="4345">
                  <c:v>18</c:v>
                </c:pt>
                <c:pt idx="4346">
                  <c:v>18</c:v>
                </c:pt>
                <c:pt idx="4347">
                  <c:v>15</c:v>
                </c:pt>
                <c:pt idx="4348">
                  <c:v>18</c:v>
                </c:pt>
                <c:pt idx="4349">
                  <c:v>17</c:v>
                </c:pt>
                <c:pt idx="4350">
                  <c:v>17</c:v>
                </c:pt>
                <c:pt idx="4351">
                  <c:v>19</c:v>
                </c:pt>
                <c:pt idx="4352">
                  <c:v>19</c:v>
                </c:pt>
                <c:pt idx="4353">
                  <c:v>22</c:v>
                </c:pt>
                <c:pt idx="4354">
                  <c:v>20</c:v>
                </c:pt>
                <c:pt idx="4355">
                  <c:v>20</c:v>
                </c:pt>
                <c:pt idx="4356">
                  <c:v>19</c:v>
                </c:pt>
                <c:pt idx="4357">
                  <c:v>20</c:v>
                </c:pt>
                <c:pt idx="4358">
                  <c:v>16</c:v>
                </c:pt>
                <c:pt idx="4359">
                  <c:v>17</c:v>
                </c:pt>
                <c:pt idx="4360">
                  <c:v>16</c:v>
                </c:pt>
                <c:pt idx="4361">
                  <c:v>17</c:v>
                </c:pt>
                <c:pt idx="4362">
                  <c:v>20</c:v>
                </c:pt>
                <c:pt idx="4363">
                  <c:v>15</c:v>
                </c:pt>
                <c:pt idx="4364">
                  <c:v>21</c:v>
                </c:pt>
                <c:pt idx="4365">
                  <c:v>16</c:v>
                </c:pt>
                <c:pt idx="4366">
                  <c:v>22</c:v>
                </c:pt>
                <c:pt idx="4367">
                  <c:v>22</c:v>
                </c:pt>
                <c:pt idx="4368">
                  <c:v>22</c:v>
                </c:pt>
                <c:pt idx="4369">
                  <c:v>19</c:v>
                </c:pt>
                <c:pt idx="4370">
                  <c:v>17</c:v>
                </c:pt>
                <c:pt idx="4371">
                  <c:v>20</c:v>
                </c:pt>
                <c:pt idx="4372">
                  <c:v>19</c:v>
                </c:pt>
                <c:pt idx="4373">
                  <c:v>18</c:v>
                </c:pt>
                <c:pt idx="4374">
                  <c:v>17</c:v>
                </c:pt>
                <c:pt idx="4375">
                  <c:v>20</c:v>
                </c:pt>
                <c:pt idx="4376">
                  <c:v>20</c:v>
                </c:pt>
                <c:pt idx="4377">
                  <c:v>17</c:v>
                </c:pt>
                <c:pt idx="4378">
                  <c:v>19</c:v>
                </c:pt>
                <c:pt idx="4379">
                  <c:v>21</c:v>
                </c:pt>
                <c:pt idx="4380">
                  <c:v>19</c:v>
                </c:pt>
                <c:pt idx="4381">
                  <c:v>22</c:v>
                </c:pt>
                <c:pt idx="4382">
                  <c:v>22</c:v>
                </c:pt>
                <c:pt idx="4383">
                  <c:v>19</c:v>
                </c:pt>
                <c:pt idx="4384">
                  <c:v>17</c:v>
                </c:pt>
                <c:pt idx="4385">
                  <c:v>15</c:v>
                </c:pt>
                <c:pt idx="4386">
                  <c:v>18</c:v>
                </c:pt>
                <c:pt idx="4387">
                  <c:v>20</c:v>
                </c:pt>
                <c:pt idx="4388">
                  <c:v>21</c:v>
                </c:pt>
                <c:pt idx="4389">
                  <c:v>22</c:v>
                </c:pt>
                <c:pt idx="4390">
                  <c:v>19</c:v>
                </c:pt>
                <c:pt idx="4391">
                  <c:v>22</c:v>
                </c:pt>
                <c:pt idx="4392">
                  <c:v>20</c:v>
                </c:pt>
                <c:pt idx="4393">
                  <c:v>15</c:v>
                </c:pt>
                <c:pt idx="4394">
                  <c:v>21</c:v>
                </c:pt>
                <c:pt idx="4395">
                  <c:v>20</c:v>
                </c:pt>
                <c:pt idx="4396">
                  <c:v>19</c:v>
                </c:pt>
                <c:pt idx="4397">
                  <c:v>22</c:v>
                </c:pt>
                <c:pt idx="4398">
                  <c:v>22</c:v>
                </c:pt>
                <c:pt idx="4399">
                  <c:v>17</c:v>
                </c:pt>
                <c:pt idx="4400">
                  <c:v>15</c:v>
                </c:pt>
                <c:pt idx="4401">
                  <c:v>22</c:v>
                </c:pt>
                <c:pt idx="4402">
                  <c:v>21</c:v>
                </c:pt>
                <c:pt idx="4403">
                  <c:v>20</c:v>
                </c:pt>
                <c:pt idx="4404">
                  <c:v>17</c:v>
                </c:pt>
                <c:pt idx="4405">
                  <c:v>16</c:v>
                </c:pt>
                <c:pt idx="4406">
                  <c:v>19</c:v>
                </c:pt>
                <c:pt idx="4407">
                  <c:v>18</c:v>
                </c:pt>
                <c:pt idx="4408">
                  <c:v>15</c:v>
                </c:pt>
                <c:pt idx="4409">
                  <c:v>16</c:v>
                </c:pt>
                <c:pt idx="4410">
                  <c:v>19</c:v>
                </c:pt>
                <c:pt idx="4411">
                  <c:v>16</c:v>
                </c:pt>
                <c:pt idx="4412">
                  <c:v>15</c:v>
                </c:pt>
                <c:pt idx="4413">
                  <c:v>18</c:v>
                </c:pt>
                <c:pt idx="4414">
                  <c:v>15</c:v>
                </c:pt>
                <c:pt idx="4415">
                  <c:v>21</c:v>
                </c:pt>
                <c:pt idx="4416">
                  <c:v>18</c:v>
                </c:pt>
                <c:pt idx="4417">
                  <c:v>21</c:v>
                </c:pt>
                <c:pt idx="4418">
                  <c:v>21</c:v>
                </c:pt>
                <c:pt idx="4419">
                  <c:v>22</c:v>
                </c:pt>
                <c:pt idx="4420">
                  <c:v>20</c:v>
                </c:pt>
                <c:pt idx="4421">
                  <c:v>21</c:v>
                </c:pt>
                <c:pt idx="4422">
                  <c:v>21</c:v>
                </c:pt>
                <c:pt idx="4423">
                  <c:v>17</c:v>
                </c:pt>
                <c:pt idx="4424">
                  <c:v>19</c:v>
                </c:pt>
                <c:pt idx="4425">
                  <c:v>16</c:v>
                </c:pt>
                <c:pt idx="4426">
                  <c:v>21</c:v>
                </c:pt>
                <c:pt idx="4427">
                  <c:v>22</c:v>
                </c:pt>
                <c:pt idx="4428">
                  <c:v>17</c:v>
                </c:pt>
                <c:pt idx="4429">
                  <c:v>21</c:v>
                </c:pt>
                <c:pt idx="4430">
                  <c:v>19</c:v>
                </c:pt>
                <c:pt idx="4431">
                  <c:v>16</c:v>
                </c:pt>
                <c:pt idx="4432">
                  <c:v>17</c:v>
                </c:pt>
                <c:pt idx="4433">
                  <c:v>21</c:v>
                </c:pt>
                <c:pt idx="4434">
                  <c:v>21</c:v>
                </c:pt>
                <c:pt idx="4435">
                  <c:v>19</c:v>
                </c:pt>
                <c:pt idx="4436">
                  <c:v>19</c:v>
                </c:pt>
                <c:pt idx="4437">
                  <c:v>22</c:v>
                </c:pt>
                <c:pt idx="4438">
                  <c:v>17</c:v>
                </c:pt>
                <c:pt idx="4439">
                  <c:v>15</c:v>
                </c:pt>
                <c:pt idx="4440">
                  <c:v>18</c:v>
                </c:pt>
                <c:pt idx="4441">
                  <c:v>22</c:v>
                </c:pt>
                <c:pt idx="4442">
                  <c:v>20</c:v>
                </c:pt>
                <c:pt idx="4443">
                  <c:v>18</c:v>
                </c:pt>
                <c:pt idx="4444">
                  <c:v>21</c:v>
                </c:pt>
                <c:pt idx="4445">
                  <c:v>20</c:v>
                </c:pt>
                <c:pt idx="4446">
                  <c:v>20</c:v>
                </c:pt>
                <c:pt idx="4447">
                  <c:v>20</c:v>
                </c:pt>
                <c:pt idx="4448">
                  <c:v>15</c:v>
                </c:pt>
                <c:pt idx="4449">
                  <c:v>19</c:v>
                </c:pt>
                <c:pt idx="4450">
                  <c:v>16</c:v>
                </c:pt>
                <c:pt idx="4451">
                  <c:v>15</c:v>
                </c:pt>
                <c:pt idx="4452">
                  <c:v>19</c:v>
                </c:pt>
                <c:pt idx="4453">
                  <c:v>21</c:v>
                </c:pt>
                <c:pt idx="4454">
                  <c:v>22</c:v>
                </c:pt>
                <c:pt idx="4455">
                  <c:v>21</c:v>
                </c:pt>
                <c:pt idx="4456">
                  <c:v>17</c:v>
                </c:pt>
                <c:pt idx="4457">
                  <c:v>17</c:v>
                </c:pt>
                <c:pt idx="4458">
                  <c:v>20</c:v>
                </c:pt>
                <c:pt idx="4459">
                  <c:v>19</c:v>
                </c:pt>
                <c:pt idx="4460">
                  <c:v>20</c:v>
                </c:pt>
                <c:pt idx="4461">
                  <c:v>17</c:v>
                </c:pt>
                <c:pt idx="4462">
                  <c:v>18</c:v>
                </c:pt>
                <c:pt idx="4463">
                  <c:v>21</c:v>
                </c:pt>
                <c:pt idx="4464">
                  <c:v>15</c:v>
                </c:pt>
                <c:pt idx="4465">
                  <c:v>18</c:v>
                </c:pt>
                <c:pt idx="4466">
                  <c:v>22</c:v>
                </c:pt>
                <c:pt idx="4467">
                  <c:v>19</c:v>
                </c:pt>
                <c:pt idx="4468">
                  <c:v>15</c:v>
                </c:pt>
                <c:pt idx="4469">
                  <c:v>17</c:v>
                </c:pt>
                <c:pt idx="4470">
                  <c:v>15</c:v>
                </c:pt>
                <c:pt idx="4471">
                  <c:v>22</c:v>
                </c:pt>
                <c:pt idx="4472">
                  <c:v>15</c:v>
                </c:pt>
                <c:pt idx="4473">
                  <c:v>17</c:v>
                </c:pt>
                <c:pt idx="4474">
                  <c:v>20</c:v>
                </c:pt>
                <c:pt idx="4475">
                  <c:v>16</c:v>
                </c:pt>
                <c:pt idx="4476">
                  <c:v>17</c:v>
                </c:pt>
                <c:pt idx="4477">
                  <c:v>18</c:v>
                </c:pt>
                <c:pt idx="4478">
                  <c:v>20</c:v>
                </c:pt>
                <c:pt idx="4479">
                  <c:v>21</c:v>
                </c:pt>
                <c:pt idx="4480">
                  <c:v>16</c:v>
                </c:pt>
                <c:pt idx="4481">
                  <c:v>18</c:v>
                </c:pt>
                <c:pt idx="4482">
                  <c:v>22</c:v>
                </c:pt>
                <c:pt idx="4483">
                  <c:v>22</c:v>
                </c:pt>
                <c:pt idx="4484">
                  <c:v>19</c:v>
                </c:pt>
                <c:pt idx="4485">
                  <c:v>18</c:v>
                </c:pt>
                <c:pt idx="4486">
                  <c:v>22</c:v>
                </c:pt>
                <c:pt idx="4487">
                  <c:v>22</c:v>
                </c:pt>
                <c:pt idx="4488">
                  <c:v>20</c:v>
                </c:pt>
                <c:pt idx="4489">
                  <c:v>21</c:v>
                </c:pt>
                <c:pt idx="4490">
                  <c:v>21</c:v>
                </c:pt>
                <c:pt idx="4491">
                  <c:v>22</c:v>
                </c:pt>
                <c:pt idx="4492">
                  <c:v>20</c:v>
                </c:pt>
                <c:pt idx="4493">
                  <c:v>21</c:v>
                </c:pt>
                <c:pt idx="4494">
                  <c:v>20</c:v>
                </c:pt>
                <c:pt idx="4495">
                  <c:v>21</c:v>
                </c:pt>
                <c:pt idx="4496">
                  <c:v>15</c:v>
                </c:pt>
                <c:pt idx="4497">
                  <c:v>22</c:v>
                </c:pt>
                <c:pt idx="4498">
                  <c:v>20</c:v>
                </c:pt>
                <c:pt idx="4499">
                  <c:v>20</c:v>
                </c:pt>
                <c:pt idx="4500">
                  <c:v>19</c:v>
                </c:pt>
                <c:pt idx="4501">
                  <c:v>21</c:v>
                </c:pt>
                <c:pt idx="4502">
                  <c:v>16</c:v>
                </c:pt>
                <c:pt idx="4503">
                  <c:v>18</c:v>
                </c:pt>
                <c:pt idx="4504">
                  <c:v>19</c:v>
                </c:pt>
                <c:pt idx="4505">
                  <c:v>22</c:v>
                </c:pt>
                <c:pt idx="4506">
                  <c:v>21</c:v>
                </c:pt>
                <c:pt idx="4507">
                  <c:v>18</c:v>
                </c:pt>
                <c:pt idx="4508">
                  <c:v>15</c:v>
                </c:pt>
                <c:pt idx="4509">
                  <c:v>15</c:v>
                </c:pt>
                <c:pt idx="4510">
                  <c:v>16</c:v>
                </c:pt>
                <c:pt idx="4511">
                  <c:v>22</c:v>
                </c:pt>
                <c:pt idx="4512">
                  <c:v>22</c:v>
                </c:pt>
                <c:pt idx="4513">
                  <c:v>17</c:v>
                </c:pt>
                <c:pt idx="4514">
                  <c:v>20</c:v>
                </c:pt>
                <c:pt idx="4515">
                  <c:v>21</c:v>
                </c:pt>
                <c:pt idx="4516">
                  <c:v>17</c:v>
                </c:pt>
                <c:pt idx="4517">
                  <c:v>15</c:v>
                </c:pt>
                <c:pt idx="4518">
                  <c:v>19</c:v>
                </c:pt>
                <c:pt idx="4519">
                  <c:v>16</c:v>
                </c:pt>
                <c:pt idx="4520">
                  <c:v>21</c:v>
                </c:pt>
                <c:pt idx="4521">
                  <c:v>18</c:v>
                </c:pt>
                <c:pt idx="4522">
                  <c:v>18</c:v>
                </c:pt>
                <c:pt idx="4523">
                  <c:v>19</c:v>
                </c:pt>
                <c:pt idx="4524">
                  <c:v>17</c:v>
                </c:pt>
                <c:pt idx="4525">
                  <c:v>15</c:v>
                </c:pt>
                <c:pt idx="4526">
                  <c:v>15</c:v>
                </c:pt>
                <c:pt idx="4527">
                  <c:v>16</c:v>
                </c:pt>
                <c:pt idx="4528">
                  <c:v>21</c:v>
                </c:pt>
                <c:pt idx="4529">
                  <c:v>15</c:v>
                </c:pt>
                <c:pt idx="4530">
                  <c:v>21</c:v>
                </c:pt>
                <c:pt idx="4531">
                  <c:v>17</c:v>
                </c:pt>
                <c:pt idx="4532">
                  <c:v>17</c:v>
                </c:pt>
                <c:pt idx="4533">
                  <c:v>22</c:v>
                </c:pt>
                <c:pt idx="4534">
                  <c:v>19</c:v>
                </c:pt>
                <c:pt idx="4535">
                  <c:v>21</c:v>
                </c:pt>
                <c:pt idx="4536">
                  <c:v>16</c:v>
                </c:pt>
                <c:pt idx="4537">
                  <c:v>16</c:v>
                </c:pt>
                <c:pt idx="4538">
                  <c:v>15</c:v>
                </c:pt>
                <c:pt idx="4539">
                  <c:v>20</c:v>
                </c:pt>
                <c:pt idx="4540">
                  <c:v>18</c:v>
                </c:pt>
                <c:pt idx="4541">
                  <c:v>16</c:v>
                </c:pt>
                <c:pt idx="4542">
                  <c:v>15</c:v>
                </c:pt>
                <c:pt idx="4543">
                  <c:v>21</c:v>
                </c:pt>
                <c:pt idx="4544">
                  <c:v>18</c:v>
                </c:pt>
                <c:pt idx="4545">
                  <c:v>15</c:v>
                </c:pt>
                <c:pt idx="4546">
                  <c:v>19</c:v>
                </c:pt>
                <c:pt idx="4547">
                  <c:v>16</c:v>
                </c:pt>
                <c:pt idx="4548">
                  <c:v>15</c:v>
                </c:pt>
                <c:pt idx="4549">
                  <c:v>21</c:v>
                </c:pt>
                <c:pt idx="4550">
                  <c:v>19</c:v>
                </c:pt>
                <c:pt idx="4551">
                  <c:v>15</c:v>
                </c:pt>
                <c:pt idx="4552">
                  <c:v>17</c:v>
                </c:pt>
                <c:pt idx="4553">
                  <c:v>15</c:v>
                </c:pt>
                <c:pt idx="4554">
                  <c:v>21</c:v>
                </c:pt>
                <c:pt idx="4555">
                  <c:v>17</c:v>
                </c:pt>
                <c:pt idx="4556">
                  <c:v>16</c:v>
                </c:pt>
                <c:pt idx="4557">
                  <c:v>15</c:v>
                </c:pt>
                <c:pt idx="4558">
                  <c:v>22</c:v>
                </c:pt>
                <c:pt idx="4559">
                  <c:v>22</c:v>
                </c:pt>
                <c:pt idx="4560">
                  <c:v>21</c:v>
                </c:pt>
                <c:pt idx="4561">
                  <c:v>19</c:v>
                </c:pt>
                <c:pt idx="4562">
                  <c:v>16</c:v>
                </c:pt>
                <c:pt idx="4563">
                  <c:v>16</c:v>
                </c:pt>
                <c:pt idx="4564">
                  <c:v>20</c:v>
                </c:pt>
                <c:pt idx="4565">
                  <c:v>17</c:v>
                </c:pt>
                <c:pt idx="4566">
                  <c:v>16</c:v>
                </c:pt>
                <c:pt idx="4567">
                  <c:v>22</c:v>
                </c:pt>
                <c:pt idx="4568">
                  <c:v>15</c:v>
                </c:pt>
                <c:pt idx="4569">
                  <c:v>15</c:v>
                </c:pt>
                <c:pt idx="4570">
                  <c:v>22</c:v>
                </c:pt>
                <c:pt idx="4571">
                  <c:v>17</c:v>
                </c:pt>
                <c:pt idx="4572">
                  <c:v>15</c:v>
                </c:pt>
                <c:pt idx="4573">
                  <c:v>21</c:v>
                </c:pt>
                <c:pt idx="4574">
                  <c:v>20</c:v>
                </c:pt>
                <c:pt idx="4575">
                  <c:v>17</c:v>
                </c:pt>
                <c:pt idx="4576">
                  <c:v>18</c:v>
                </c:pt>
                <c:pt idx="4577">
                  <c:v>17</c:v>
                </c:pt>
                <c:pt idx="4578">
                  <c:v>19</c:v>
                </c:pt>
                <c:pt idx="4579">
                  <c:v>19</c:v>
                </c:pt>
                <c:pt idx="4580">
                  <c:v>20</c:v>
                </c:pt>
                <c:pt idx="4581">
                  <c:v>15</c:v>
                </c:pt>
                <c:pt idx="4582">
                  <c:v>22</c:v>
                </c:pt>
                <c:pt idx="4583">
                  <c:v>18</c:v>
                </c:pt>
                <c:pt idx="4584">
                  <c:v>19</c:v>
                </c:pt>
                <c:pt idx="4585">
                  <c:v>19</c:v>
                </c:pt>
                <c:pt idx="4586">
                  <c:v>19</c:v>
                </c:pt>
                <c:pt idx="4587">
                  <c:v>15</c:v>
                </c:pt>
                <c:pt idx="4588">
                  <c:v>16</c:v>
                </c:pt>
                <c:pt idx="4589">
                  <c:v>16</c:v>
                </c:pt>
                <c:pt idx="4590">
                  <c:v>20</c:v>
                </c:pt>
                <c:pt idx="4591">
                  <c:v>16</c:v>
                </c:pt>
                <c:pt idx="4592">
                  <c:v>20</c:v>
                </c:pt>
                <c:pt idx="4593">
                  <c:v>15</c:v>
                </c:pt>
                <c:pt idx="4594">
                  <c:v>21</c:v>
                </c:pt>
                <c:pt idx="4595">
                  <c:v>16</c:v>
                </c:pt>
                <c:pt idx="4596">
                  <c:v>21</c:v>
                </c:pt>
                <c:pt idx="4597">
                  <c:v>20</c:v>
                </c:pt>
                <c:pt idx="4598">
                  <c:v>17</c:v>
                </c:pt>
                <c:pt idx="4599">
                  <c:v>15</c:v>
                </c:pt>
                <c:pt idx="4600">
                  <c:v>15</c:v>
                </c:pt>
                <c:pt idx="4601">
                  <c:v>18</c:v>
                </c:pt>
                <c:pt idx="4602">
                  <c:v>19</c:v>
                </c:pt>
                <c:pt idx="4603">
                  <c:v>18</c:v>
                </c:pt>
                <c:pt idx="4604">
                  <c:v>21</c:v>
                </c:pt>
                <c:pt idx="4605">
                  <c:v>16</c:v>
                </c:pt>
                <c:pt idx="4606">
                  <c:v>15</c:v>
                </c:pt>
                <c:pt idx="4607">
                  <c:v>22</c:v>
                </c:pt>
                <c:pt idx="4608">
                  <c:v>21</c:v>
                </c:pt>
                <c:pt idx="4609">
                  <c:v>20</c:v>
                </c:pt>
                <c:pt idx="4610">
                  <c:v>15</c:v>
                </c:pt>
                <c:pt idx="4611">
                  <c:v>16</c:v>
                </c:pt>
                <c:pt idx="4612">
                  <c:v>20</c:v>
                </c:pt>
                <c:pt idx="4613">
                  <c:v>19</c:v>
                </c:pt>
                <c:pt idx="4614">
                  <c:v>18</c:v>
                </c:pt>
                <c:pt idx="4615">
                  <c:v>19</c:v>
                </c:pt>
                <c:pt idx="4616">
                  <c:v>22</c:v>
                </c:pt>
                <c:pt idx="4617">
                  <c:v>22</c:v>
                </c:pt>
                <c:pt idx="4618">
                  <c:v>16</c:v>
                </c:pt>
                <c:pt idx="4619">
                  <c:v>18</c:v>
                </c:pt>
                <c:pt idx="4620">
                  <c:v>18</c:v>
                </c:pt>
                <c:pt idx="4621">
                  <c:v>19</c:v>
                </c:pt>
                <c:pt idx="4622">
                  <c:v>22</c:v>
                </c:pt>
                <c:pt idx="4623">
                  <c:v>19</c:v>
                </c:pt>
                <c:pt idx="4624">
                  <c:v>15</c:v>
                </c:pt>
                <c:pt idx="4625">
                  <c:v>21</c:v>
                </c:pt>
                <c:pt idx="4626">
                  <c:v>22</c:v>
                </c:pt>
                <c:pt idx="4627">
                  <c:v>15</c:v>
                </c:pt>
                <c:pt idx="4628">
                  <c:v>19</c:v>
                </c:pt>
                <c:pt idx="4629">
                  <c:v>20</c:v>
                </c:pt>
                <c:pt idx="4630">
                  <c:v>22</c:v>
                </c:pt>
                <c:pt idx="4631">
                  <c:v>22</c:v>
                </c:pt>
                <c:pt idx="4632">
                  <c:v>16</c:v>
                </c:pt>
                <c:pt idx="4633">
                  <c:v>19</c:v>
                </c:pt>
                <c:pt idx="4634">
                  <c:v>20</c:v>
                </c:pt>
                <c:pt idx="4635">
                  <c:v>21</c:v>
                </c:pt>
                <c:pt idx="4636">
                  <c:v>15</c:v>
                </c:pt>
                <c:pt idx="4637">
                  <c:v>18</c:v>
                </c:pt>
                <c:pt idx="4638">
                  <c:v>20</c:v>
                </c:pt>
                <c:pt idx="4639">
                  <c:v>16</c:v>
                </c:pt>
                <c:pt idx="4640">
                  <c:v>15</c:v>
                </c:pt>
                <c:pt idx="4641">
                  <c:v>16</c:v>
                </c:pt>
                <c:pt idx="4642">
                  <c:v>16</c:v>
                </c:pt>
                <c:pt idx="4643">
                  <c:v>18</c:v>
                </c:pt>
                <c:pt idx="4644">
                  <c:v>20</c:v>
                </c:pt>
                <c:pt idx="4645">
                  <c:v>15</c:v>
                </c:pt>
                <c:pt idx="4646">
                  <c:v>19</c:v>
                </c:pt>
                <c:pt idx="4647">
                  <c:v>16</c:v>
                </c:pt>
                <c:pt idx="4648">
                  <c:v>16</c:v>
                </c:pt>
                <c:pt idx="4649">
                  <c:v>18</c:v>
                </c:pt>
                <c:pt idx="4650">
                  <c:v>20</c:v>
                </c:pt>
                <c:pt idx="4651">
                  <c:v>15</c:v>
                </c:pt>
                <c:pt idx="4652">
                  <c:v>20</c:v>
                </c:pt>
                <c:pt idx="4653">
                  <c:v>16</c:v>
                </c:pt>
                <c:pt idx="4654">
                  <c:v>16</c:v>
                </c:pt>
                <c:pt idx="4655">
                  <c:v>17</c:v>
                </c:pt>
                <c:pt idx="4656">
                  <c:v>17</c:v>
                </c:pt>
                <c:pt idx="4657">
                  <c:v>16</c:v>
                </c:pt>
                <c:pt idx="4658">
                  <c:v>20</c:v>
                </c:pt>
                <c:pt idx="4659">
                  <c:v>21</c:v>
                </c:pt>
                <c:pt idx="4660">
                  <c:v>22</c:v>
                </c:pt>
                <c:pt idx="4661">
                  <c:v>20</c:v>
                </c:pt>
                <c:pt idx="4662">
                  <c:v>20</c:v>
                </c:pt>
                <c:pt idx="4663">
                  <c:v>18</c:v>
                </c:pt>
                <c:pt idx="4664">
                  <c:v>19</c:v>
                </c:pt>
                <c:pt idx="4665">
                  <c:v>17</c:v>
                </c:pt>
                <c:pt idx="4666">
                  <c:v>17</c:v>
                </c:pt>
                <c:pt idx="4667">
                  <c:v>22</c:v>
                </c:pt>
                <c:pt idx="4668">
                  <c:v>21</c:v>
                </c:pt>
                <c:pt idx="4669">
                  <c:v>15</c:v>
                </c:pt>
                <c:pt idx="4670">
                  <c:v>19</c:v>
                </c:pt>
                <c:pt idx="4671">
                  <c:v>17</c:v>
                </c:pt>
                <c:pt idx="4672">
                  <c:v>19</c:v>
                </c:pt>
                <c:pt idx="4673">
                  <c:v>19</c:v>
                </c:pt>
                <c:pt idx="4674">
                  <c:v>15</c:v>
                </c:pt>
                <c:pt idx="4675">
                  <c:v>16</c:v>
                </c:pt>
                <c:pt idx="4676">
                  <c:v>22</c:v>
                </c:pt>
                <c:pt idx="4677">
                  <c:v>21</c:v>
                </c:pt>
                <c:pt idx="4678">
                  <c:v>16</c:v>
                </c:pt>
                <c:pt idx="4679">
                  <c:v>17</c:v>
                </c:pt>
                <c:pt idx="4680">
                  <c:v>22</c:v>
                </c:pt>
                <c:pt idx="4681">
                  <c:v>15</c:v>
                </c:pt>
                <c:pt idx="4682">
                  <c:v>17</c:v>
                </c:pt>
                <c:pt idx="4683">
                  <c:v>17</c:v>
                </c:pt>
                <c:pt idx="4684">
                  <c:v>20</c:v>
                </c:pt>
                <c:pt idx="4685">
                  <c:v>16</c:v>
                </c:pt>
                <c:pt idx="4686">
                  <c:v>15</c:v>
                </c:pt>
                <c:pt idx="4687">
                  <c:v>22</c:v>
                </c:pt>
                <c:pt idx="4688">
                  <c:v>19</c:v>
                </c:pt>
                <c:pt idx="4689">
                  <c:v>16</c:v>
                </c:pt>
                <c:pt idx="4690">
                  <c:v>17</c:v>
                </c:pt>
                <c:pt idx="4691">
                  <c:v>17</c:v>
                </c:pt>
                <c:pt idx="4692">
                  <c:v>18</c:v>
                </c:pt>
                <c:pt idx="4693">
                  <c:v>15</c:v>
                </c:pt>
                <c:pt idx="4694">
                  <c:v>19</c:v>
                </c:pt>
                <c:pt idx="4695">
                  <c:v>19</c:v>
                </c:pt>
                <c:pt idx="4696">
                  <c:v>17</c:v>
                </c:pt>
                <c:pt idx="4697">
                  <c:v>22</c:v>
                </c:pt>
                <c:pt idx="4698">
                  <c:v>21</c:v>
                </c:pt>
                <c:pt idx="4699">
                  <c:v>18</c:v>
                </c:pt>
                <c:pt idx="4700">
                  <c:v>18</c:v>
                </c:pt>
                <c:pt idx="4701">
                  <c:v>15</c:v>
                </c:pt>
                <c:pt idx="4702">
                  <c:v>21</c:v>
                </c:pt>
                <c:pt idx="4703">
                  <c:v>21</c:v>
                </c:pt>
                <c:pt idx="4704">
                  <c:v>22</c:v>
                </c:pt>
                <c:pt idx="4705">
                  <c:v>17</c:v>
                </c:pt>
                <c:pt idx="4706">
                  <c:v>22</c:v>
                </c:pt>
                <c:pt idx="4707">
                  <c:v>17</c:v>
                </c:pt>
                <c:pt idx="4708">
                  <c:v>21</c:v>
                </c:pt>
                <c:pt idx="4709">
                  <c:v>22</c:v>
                </c:pt>
                <c:pt idx="4710">
                  <c:v>17</c:v>
                </c:pt>
                <c:pt idx="4711">
                  <c:v>15</c:v>
                </c:pt>
                <c:pt idx="4712">
                  <c:v>19</c:v>
                </c:pt>
                <c:pt idx="4713">
                  <c:v>16</c:v>
                </c:pt>
                <c:pt idx="4714">
                  <c:v>18</c:v>
                </c:pt>
                <c:pt idx="4715">
                  <c:v>19</c:v>
                </c:pt>
                <c:pt idx="4716">
                  <c:v>16</c:v>
                </c:pt>
                <c:pt idx="4717">
                  <c:v>22</c:v>
                </c:pt>
                <c:pt idx="4718">
                  <c:v>21</c:v>
                </c:pt>
                <c:pt idx="4719">
                  <c:v>22</c:v>
                </c:pt>
                <c:pt idx="4720">
                  <c:v>21</c:v>
                </c:pt>
                <c:pt idx="4721">
                  <c:v>22</c:v>
                </c:pt>
                <c:pt idx="4722">
                  <c:v>21</c:v>
                </c:pt>
                <c:pt idx="4723">
                  <c:v>22</c:v>
                </c:pt>
                <c:pt idx="4724">
                  <c:v>22</c:v>
                </c:pt>
                <c:pt idx="4725">
                  <c:v>19</c:v>
                </c:pt>
                <c:pt idx="4726">
                  <c:v>21</c:v>
                </c:pt>
                <c:pt idx="4727">
                  <c:v>22</c:v>
                </c:pt>
                <c:pt idx="4728">
                  <c:v>19</c:v>
                </c:pt>
                <c:pt idx="4729">
                  <c:v>19</c:v>
                </c:pt>
                <c:pt idx="4730">
                  <c:v>19</c:v>
                </c:pt>
                <c:pt idx="4731">
                  <c:v>17</c:v>
                </c:pt>
                <c:pt idx="4732">
                  <c:v>19</c:v>
                </c:pt>
                <c:pt idx="4733">
                  <c:v>16</c:v>
                </c:pt>
                <c:pt idx="4734">
                  <c:v>16</c:v>
                </c:pt>
                <c:pt idx="4735">
                  <c:v>18</c:v>
                </c:pt>
                <c:pt idx="4736">
                  <c:v>21</c:v>
                </c:pt>
                <c:pt idx="4737">
                  <c:v>20</c:v>
                </c:pt>
                <c:pt idx="4738">
                  <c:v>15</c:v>
                </c:pt>
                <c:pt idx="4739">
                  <c:v>16</c:v>
                </c:pt>
                <c:pt idx="4740">
                  <c:v>21</c:v>
                </c:pt>
                <c:pt idx="4741">
                  <c:v>16</c:v>
                </c:pt>
                <c:pt idx="4742">
                  <c:v>16</c:v>
                </c:pt>
                <c:pt idx="4743">
                  <c:v>16</c:v>
                </c:pt>
                <c:pt idx="4744">
                  <c:v>15</c:v>
                </c:pt>
                <c:pt idx="4745">
                  <c:v>15</c:v>
                </c:pt>
                <c:pt idx="4746">
                  <c:v>20</c:v>
                </c:pt>
                <c:pt idx="4747">
                  <c:v>19</c:v>
                </c:pt>
                <c:pt idx="4748">
                  <c:v>20</c:v>
                </c:pt>
                <c:pt idx="4749">
                  <c:v>16</c:v>
                </c:pt>
                <c:pt idx="4750">
                  <c:v>16</c:v>
                </c:pt>
                <c:pt idx="4751">
                  <c:v>18</c:v>
                </c:pt>
                <c:pt idx="4752">
                  <c:v>18</c:v>
                </c:pt>
                <c:pt idx="4753">
                  <c:v>18</c:v>
                </c:pt>
                <c:pt idx="4754">
                  <c:v>21</c:v>
                </c:pt>
                <c:pt idx="4755">
                  <c:v>21</c:v>
                </c:pt>
                <c:pt idx="4756">
                  <c:v>18</c:v>
                </c:pt>
                <c:pt idx="4757">
                  <c:v>19</c:v>
                </c:pt>
                <c:pt idx="4758">
                  <c:v>17</c:v>
                </c:pt>
                <c:pt idx="4759">
                  <c:v>18</c:v>
                </c:pt>
                <c:pt idx="4760">
                  <c:v>18</c:v>
                </c:pt>
                <c:pt idx="4761">
                  <c:v>22</c:v>
                </c:pt>
                <c:pt idx="4762">
                  <c:v>15</c:v>
                </c:pt>
                <c:pt idx="4763">
                  <c:v>20</c:v>
                </c:pt>
                <c:pt idx="4764">
                  <c:v>21</c:v>
                </c:pt>
                <c:pt idx="4765">
                  <c:v>16</c:v>
                </c:pt>
                <c:pt idx="4766">
                  <c:v>19</c:v>
                </c:pt>
                <c:pt idx="4767">
                  <c:v>16</c:v>
                </c:pt>
                <c:pt idx="4768">
                  <c:v>17</c:v>
                </c:pt>
                <c:pt idx="4769">
                  <c:v>19</c:v>
                </c:pt>
                <c:pt idx="4770">
                  <c:v>17</c:v>
                </c:pt>
                <c:pt idx="4771">
                  <c:v>21</c:v>
                </c:pt>
                <c:pt idx="4772">
                  <c:v>21</c:v>
                </c:pt>
                <c:pt idx="4773">
                  <c:v>22</c:v>
                </c:pt>
                <c:pt idx="4774">
                  <c:v>21</c:v>
                </c:pt>
                <c:pt idx="4775">
                  <c:v>16</c:v>
                </c:pt>
                <c:pt idx="4776">
                  <c:v>15</c:v>
                </c:pt>
                <c:pt idx="4777">
                  <c:v>18</c:v>
                </c:pt>
                <c:pt idx="4778">
                  <c:v>21</c:v>
                </c:pt>
                <c:pt idx="4779">
                  <c:v>21</c:v>
                </c:pt>
                <c:pt idx="4780">
                  <c:v>16</c:v>
                </c:pt>
                <c:pt idx="4781">
                  <c:v>21</c:v>
                </c:pt>
                <c:pt idx="4782">
                  <c:v>19</c:v>
                </c:pt>
                <c:pt idx="4783">
                  <c:v>21</c:v>
                </c:pt>
                <c:pt idx="4784">
                  <c:v>22</c:v>
                </c:pt>
                <c:pt idx="4785">
                  <c:v>21</c:v>
                </c:pt>
                <c:pt idx="4786">
                  <c:v>18</c:v>
                </c:pt>
                <c:pt idx="4787">
                  <c:v>21</c:v>
                </c:pt>
                <c:pt idx="4788">
                  <c:v>19</c:v>
                </c:pt>
                <c:pt idx="4789">
                  <c:v>17</c:v>
                </c:pt>
                <c:pt idx="4790">
                  <c:v>19</c:v>
                </c:pt>
                <c:pt idx="4791">
                  <c:v>15</c:v>
                </c:pt>
                <c:pt idx="4792">
                  <c:v>17</c:v>
                </c:pt>
                <c:pt idx="4793">
                  <c:v>22</c:v>
                </c:pt>
                <c:pt idx="4794">
                  <c:v>20</c:v>
                </c:pt>
                <c:pt idx="4795">
                  <c:v>22</c:v>
                </c:pt>
                <c:pt idx="4796">
                  <c:v>21</c:v>
                </c:pt>
                <c:pt idx="4797">
                  <c:v>20</c:v>
                </c:pt>
                <c:pt idx="4798">
                  <c:v>21</c:v>
                </c:pt>
                <c:pt idx="4799">
                  <c:v>16</c:v>
                </c:pt>
                <c:pt idx="4800">
                  <c:v>18</c:v>
                </c:pt>
                <c:pt idx="4801">
                  <c:v>18</c:v>
                </c:pt>
                <c:pt idx="4802">
                  <c:v>15</c:v>
                </c:pt>
                <c:pt idx="4803">
                  <c:v>19</c:v>
                </c:pt>
                <c:pt idx="4804">
                  <c:v>21</c:v>
                </c:pt>
                <c:pt idx="4805">
                  <c:v>21</c:v>
                </c:pt>
                <c:pt idx="4806">
                  <c:v>16</c:v>
                </c:pt>
                <c:pt idx="4807">
                  <c:v>20</c:v>
                </c:pt>
                <c:pt idx="4808">
                  <c:v>19</c:v>
                </c:pt>
                <c:pt idx="4809">
                  <c:v>20</c:v>
                </c:pt>
                <c:pt idx="4810">
                  <c:v>19</c:v>
                </c:pt>
                <c:pt idx="4811">
                  <c:v>15</c:v>
                </c:pt>
                <c:pt idx="4812">
                  <c:v>20</c:v>
                </c:pt>
                <c:pt idx="4813">
                  <c:v>17</c:v>
                </c:pt>
                <c:pt idx="4814">
                  <c:v>20</c:v>
                </c:pt>
                <c:pt idx="4815">
                  <c:v>17</c:v>
                </c:pt>
                <c:pt idx="4816">
                  <c:v>15</c:v>
                </c:pt>
                <c:pt idx="4817">
                  <c:v>15</c:v>
                </c:pt>
                <c:pt idx="4818">
                  <c:v>21</c:v>
                </c:pt>
                <c:pt idx="4819">
                  <c:v>15</c:v>
                </c:pt>
                <c:pt idx="4820">
                  <c:v>19</c:v>
                </c:pt>
                <c:pt idx="4821">
                  <c:v>20</c:v>
                </c:pt>
                <c:pt idx="4822">
                  <c:v>20</c:v>
                </c:pt>
                <c:pt idx="4823">
                  <c:v>19</c:v>
                </c:pt>
                <c:pt idx="4824">
                  <c:v>16</c:v>
                </c:pt>
                <c:pt idx="4825">
                  <c:v>15</c:v>
                </c:pt>
                <c:pt idx="4826">
                  <c:v>19</c:v>
                </c:pt>
                <c:pt idx="4827">
                  <c:v>17</c:v>
                </c:pt>
                <c:pt idx="4828">
                  <c:v>20</c:v>
                </c:pt>
                <c:pt idx="4829">
                  <c:v>20</c:v>
                </c:pt>
                <c:pt idx="4830">
                  <c:v>15</c:v>
                </c:pt>
                <c:pt idx="4831">
                  <c:v>17</c:v>
                </c:pt>
                <c:pt idx="4832">
                  <c:v>18</c:v>
                </c:pt>
                <c:pt idx="4833">
                  <c:v>16</c:v>
                </c:pt>
                <c:pt idx="4834">
                  <c:v>18</c:v>
                </c:pt>
                <c:pt idx="4835">
                  <c:v>16</c:v>
                </c:pt>
                <c:pt idx="4836">
                  <c:v>15</c:v>
                </c:pt>
                <c:pt idx="4837">
                  <c:v>20</c:v>
                </c:pt>
                <c:pt idx="4838">
                  <c:v>16</c:v>
                </c:pt>
                <c:pt idx="4839">
                  <c:v>19</c:v>
                </c:pt>
                <c:pt idx="4840">
                  <c:v>17</c:v>
                </c:pt>
                <c:pt idx="4841">
                  <c:v>20</c:v>
                </c:pt>
                <c:pt idx="4842">
                  <c:v>19</c:v>
                </c:pt>
                <c:pt idx="4843">
                  <c:v>15</c:v>
                </c:pt>
                <c:pt idx="4844">
                  <c:v>21</c:v>
                </c:pt>
                <c:pt idx="4845">
                  <c:v>18</c:v>
                </c:pt>
                <c:pt idx="4846">
                  <c:v>17</c:v>
                </c:pt>
                <c:pt idx="4847">
                  <c:v>15</c:v>
                </c:pt>
                <c:pt idx="4848">
                  <c:v>19</c:v>
                </c:pt>
                <c:pt idx="4849">
                  <c:v>19</c:v>
                </c:pt>
                <c:pt idx="4850">
                  <c:v>16</c:v>
                </c:pt>
                <c:pt idx="4851">
                  <c:v>16</c:v>
                </c:pt>
                <c:pt idx="4852">
                  <c:v>18</c:v>
                </c:pt>
                <c:pt idx="4853">
                  <c:v>22</c:v>
                </c:pt>
                <c:pt idx="4854">
                  <c:v>16</c:v>
                </c:pt>
                <c:pt idx="4855">
                  <c:v>16</c:v>
                </c:pt>
                <c:pt idx="4856">
                  <c:v>21</c:v>
                </c:pt>
                <c:pt idx="4857">
                  <c:v>16</c:v>
                </c:pt>
                <c:pt idx="4858">
                  <c:v>18</c:v>
                </c:pt>
                <c:pt idx="4859">
                  <c:v>15</c:v>
                </c:pt>
                <c:pt idx="4860">
                  <c:v>20</c:v>
                </c:pt>
                <c:pt idx="4861">
                  <c:v>17</c:v>
                </c:pt>
                <c:pt idx="4862">
                  <c:v>15</c:v>
                </c:pt>
                <c:pt idx="4863">
                  <c:v>20</c:v>
                </c:pt>
                <c:pt idx="4864">
                  <c:v>20</c:v>
                </c:pt>
                <c:pt idx="4865">
                  <c:v>15</c:v>
                </c:pt>
                <c:pt idx="4866">
                  <c:v>15</c:v>
                </c:pt>
                <c:pt idx="4867">
                  <c:v>19</c:v>
                </c:pt>
                <c:pt idx="4868">
                  <c:v>21</c:v>
                </c:pt>
                <c:pt idx="4869">
                  <c:v>17</c:v>
                </c:pt>
                <c:pt idx="4870">
                  <c:v>17</c:v>
                </c:pt>
                <c:pt idx="4871">
                  <c:v>19</c:v>
                </c:pt>
                <c:pt idx="4872">
                  <c:v>20</c:v>
                </c:pt>
                <c:pt idx="4873">
                  <c:v>19</c:v>
                </c:pt>
                <c:pt idx="4874">
                  <c:v>22</c:v>
                </c:pt>
                <c:pt idx="4875">
                  <c:v>20</c:v>
                </c:pt>
                <c:pt idx="4876">
                  <c:v>16</c:v>
                </c:pt>
                <c:pt idx="4877">
                  <c:v>19</c:v>
                </c:pt>
                <c:pt idx="4878">
                  <c:v>18</c:v>
                </c:pt>
                <c:pt idx="4879">
                  <c:v>21</c:v>
                </c:pt>
                <c:pt idx="4880">
                  <c:v>19</c:v>
                </c:pt>
                <c:pt idx="4881">
                  <c:v>16</c:v>
                </c:pt>
                <c:pt idx="4882">
                  <c:v>19</c:v>
                </c:pt>
                <c:pt idx="4883">
                  <c:v>18</c:v>
                </c:pt>
                <c:pt idx="4884">
                  <c:v>19</c:v>
                </c:pt>
                <c:pt idx="4885">
                  <c:v>22</c:v>
                </c:pt>
                <c:pt idx="4886">
                  <c:v>20</c:v>
                </c:pt>
                <c:pt idx="4887">
                  <c:v>22</c:v>
                </c:pt>
                <c:pt idx="4888">
                  <c:v>15</c:v>
                </c:pt>
                <c:pt idx="4889">
                  <c:v>21</c:v>
                </c:pt>
                <c:pt idx="4890">
                  <c:v>17</c:v>
                </c:pt>
                <c:pt idx="4891">
                  <c:v>21</c:v>
                </c:pt>
                <c:pt idx="4892">
                  <c:v>18</c:v>
                </c:pt>
                <c:pt idx="4893">
                  <c:v>18</c:v>
                </c:pt>
                <c:pt idx="4894">
                  <c:v>18</c:v>
                </c:pt>
                <c:pt idx="4895">
                  <c:v>20</c:v>
                </c:pt>
                <c:pt idx="4896">
                  <c:v>22</c:v>
                </c:pt>
                <c:pt idx="4897">
                  <c:v>15</c:v>
                </c:pt>
                <c:pt idx="4898">
                  <c:v>15</c:v>
                </c:pt>
                <c:pt idx="4899">
                  <c:v>17</c:v>
                </c:pt>
                <c:pt idx="4900">
                  <c:v>16</c:v>
                </c:pt>
                <c:pt idx="4901">
                  <c:v>17</c:v>
                </c:pt>
                <c:pt idx="4902">
                  <c:v>22</c:v>
                </c:pt>
                <c:pt idx="4903">
                  <c:v>22</c:v>
                </c:pt>
                <c:pt idx="4904">
                  <c:v>18</c:v>
                </c:pt>
                <c:pt idx="4905">
                  <c:v>18</c:v>
                </c:pt>
                <c:pt idx="4906">
                  <c:v>21</c:v>
                </c:pt>
                <c:pt idx="4907">
                  <c:v>18</c:v>
                </c:pt>
                <c:pt idx="4908">
                  <c:v>21</c:v>
                </c:pt>
                <c:pt idx="4909">
                  <c:v>17</c:v>
                </c:pt>
                <c:pt idx="4910">
                  <c:v>16</c:v>
                </c:pt>
                <c:pt idx="4911">
                  <c:v>16</c:v>
                </c:pt>
                <c:pt idx="4912">
                  <c:v>17</c:v>
                </c:pt>
                <c:pt idx="4913">
                  <c:v>20</c:v>
                </c:pt>
                <c:pt idx="4914">
                  <c:v>18</c:v>
                </c:pt>
                <c:pt idx="4915">
                  <c:v>22</c:v>
                </c:pt>
                <c:pt idx="4916">
                  <c:v>21</c:v>
                </c:pt>
                <c:pt idx="4917">
                  <c:v>21</c:v>
                </c:pt>
                <c:pt idx="4918">
                  <c:v>22</c:v>
                </c:pt>
                <c:pt idx="4919">
                  <c:v>17</c:v>
                </c:pt>
                <c:pt idx="4920">
                  <c:v>17</c:v>
                </c:pt>
                <c:pt idx="4921">
                  <c:v>19</c:v>
                </c:pt>
                <c:pt idx="4922">
                  <c:v>22</c:v>
                </c:pt>
                <c:pt idx="4923">
                  <c:v>19</c:v>
                </c:pt>
                <c:pt idx="4924">
                  <c:v>21</c:v>
                </c:pt>
                <c:pt idx="4925">
                  <c:v>21</c:v>
                </c:pt>
                <c:pt idx="4926">
                  <c:v>21</c:v>
                </c:pt>
                <c:pt idx="4927">
                  <c:v>15</c:v>
                </c:pt>
                <c:pt idx="4928">
                  <c:v>15</c:v>
                </c:pt>
                <c:pt idx="4929">
                  <c:v>22</c:v>
                </c:pt>
                <c:pt idx="4930">
                  <c:v>17</c:v>
                </c:pt>
                <c:pt idx="4931">
                  <c:v>19</c:v>
                </c:pt>
                <c:pt idx="4932">
                  <c:v>18</c:v>
                </c:pt>
                <c:pt idx="4933">
                  <c:v>15</c:v>
                </c:pt>
                <c:pt idx="4934">
                  <c:v>18</c:v>
                </c:pt>
                <c:pt idx="4935">
                  <c:v>18</c:v>
                </c:pt>
                <c:pt idx="4936">
                  <c:v>15</c:v>
                </c:pt>
                <c:pt idx="4937">
                  <c:v>20</c:v>
                </c:pt>
                <c:pt idx="4938">
                  <c:v>22</c:v>
                </c:pt>
                <c:pt idx="4939">
                  <c:v>17</c:v>
                </c:pt>
                <c:pt idx="4940">
                  <c:v>19</c:v>
                </c:pt>
                <c:pt idx="4941">
                  <c:v>15</c:v>
                </c:pt>
                <c:pt idx="4942">
                  <c:v>16</c:v>
                </c:pt>
                <c:pt idx="4943">
                  <c:v>16</c:v>
                </c:pt>
                <c:pt idx="4944">
                  <c:v>18</c:v>
                </c:pt>
                <c:pt idx="4945">
                  <c:v>16</c:v>
                </c:pt>
                <c:pt idx="4946">
                  <c:v>18</c:v>
                </c:pt>
                <c:pt idx="4947">
                  <c:v>20</c:v>
                </c:pt>
                <c:pt idx="4948">
                  <c:v>20</c:v>
                </c:pt>
                <c:pt idx="4949">
                  <c:v>20</c:v>
                </c:pt>
                <c:pt idx="4950">
                  <c:v>20</c:v>
                </c:pt>
                <c:pt idx="4951">
                  <c:v>21</c:v>
                </c:pt>
                <c:pt idx="4952">
                  <c:v>20</c:v>
                </c:pt>
                <c:pt idx="4953">
                  <c:v>19</c:v>
                </c:pt>
                <c:pt idx="4954">
                  <c:v>15</c:v>
                </c:pt>
                <c:pt idx="4955">
                  <c:v>15</c:v>
                </c:pt>
                <c:pt idx="4956">
                  <c:v>19</c:v>
                </c:pt>
                <c:pt idx="4957">
                  <c:v>18</c:v>
                </c:pt>
                <c:pt idx="4958">
                  <c:v>20</c:v>
                </c:pt>
                <c:pt idx="4959">
                  <c:v>21</c:v>
                </c:pt>
                <c:pt idx="4960">
                  <c:v>17</c:v>
                </c:pt>
                <c:pt idx="4961">
                  <c:v>16</c:v>
                </c:pt>
                <c:pt idx="4962">
                  <c:v>22</c:v>
                </c:pt>
                <c:pt idx="4963">
                  <c:v>21</c:v>
                </c:pt>
                <c:pt idx="4964">
                  <c:v>20</c:v>
                </c:pt>
                <c:pt idx="4965">
                  <c:v>19</c:v>
                </c:pt>
                <c:pt idx="4966">
                  <c:v>22</c:v>
                </c:pt>
                <c:pt idx="4967">
                  <c:v>16</c:v>
                </c:pt>
                <c:pt idx="4968">
                  <c:v>17</c:v>
                </c:pt>
                <c:pt idx="4969">
                  <c:v>21</c:v>
                </c:pt>
                <c:pt idx="4970">
                  <c:v>18</c:v>
                </c:pt>
                <c:pt idx="4971">
                  <c:v>21</c:v>
                </c:pt>
                <c:pt idx="4972">
                  <c:v>20</c:v>
                </c:pt>
                <c:pt idx="4973">
                  <c:v>16</c:v>
                </c:pt>
                <c:pt idx="4974">
                  <c:v>18</c:v>
                </c:pt>
                <c:pt idx="4975">
                  <c:v>20</c:v>
                </c:pt>
                <c:pt idx="4976">
                  <c:v>17</c:v>
                </c:pt>
                <c:pt idx="4977">
                  <c:v>18</c:v>
                </c:pt>
                <c:pt idx="4978">
                  <c:v>21</c:v>
                </c:pt>
                <c:pt idx="4979">
                  <c:v>17</c:v>
                </c:pt>
                <c:pt idx="4980">
                  <c:v>15</c:v>
                </c:pt>
                <c:pt idx="4981">
                  <c:v>16</c:v>
                </c:pt>
                <c:pt idx="4982">
                  <c:v>16</c:v>
                </c:pt>
                <c:pt idx="4983">
                  <c:v>21</c:v>
                </c:pt>
                <c:pt idx="4984">
                  <c:v>21</c:v>
                </c:pt>
                <c:pt idx="4985">
                  <c:v>17</c:v>
                </c:pt>
                <c:pt idx="4986">
                  <c:v>17</c:v>
                </c:pt>
                <c:pt idx="4987">
                  <c:v>19</c:v>
                </c:pt>
                <c:pt idx="4988">
                  <c:v>17</c:v>
                </c:pt>
                <c:pt idx="4989">
                  <c:v>17</c:v>
                </c:pt>
                <c:pt idx="4990">
                  <c:v>21</c:v>
                </c:pt>
                <c:pt idx="4991">
                  <c:v>18</c:v>
                </c:pt>
                <c:pt idx="4992">
                  <c:v>22</c:v>
                </c:pt>
                <c:pt idx="4993">
                  <c:v>18</c:v>
                </c:pt>
                <c:pt idx="4994">
                  <c:v>22</c:v>
                </c:pt>
                <c:pt idx="4995">
                  <c:v>16</c:v>
                </c:pt>
                <c:pt idx="4996">
                  <c:v>22</c:v>
                </c:pt>
                <c:pt idx="4997">
                  <c:v>18</c:v>
                </c:pt>
                <c:pt idx="4998">
                  <c:v>18</c:v>
                </c:pt>
                <c:pt idx="4999">
                  <c:v>16</c:v>
                </c:pt>
              </c:numCache>
            </c:numRef>
          </c:xVal>
          <c:yVal>
            <c:numRef>
              <c:f>Sheet12!$B$29:$B$5028</c:f>
              <c:numCache>
                <c:formatCode>General</c:formatCode>
                <c:ptCount val="5000"/>
                <c:pt idx="0">
                  <c:v>189.38166074595529</c:v>
                </c:pt>
                <c:pt idx="1">
                  <c:v>185.77823124355774</c:v>
                </c:pt>
                <c:pt idx="2">
                  <c:v>186.94745131016035</c:v>
                </c:pt>
                <c:pt idx="3">
                  <c:v>197.76228072543853</c:v>
                </c:pt>
                <c:pt idx="4">
                  <c:v>179.23284054657853</c:v>
                </c:pt>
                <c:pt idx="5">
                  <c:v>178.26055583267149</c:v>
                </c:pt>
                <c:pt idx="6">
                  <c:v>222.26744205754738</c:v>
                </c:pt>
                <c:pt idx="7">
                  <c:v>183.89779739110878</c:v>
                </c:pt>
                <c:pt idx="8">
                  <c:v>185.00002475217366</c:v>
                </c:pt>
                <c:pt idx="9">
                  <c:v>164.5639144440176</c:v>
                </c:pt>
                <c:pt idx="10">
                  <c:v>196.03317628769128</c:v>
                </c:pt>
                <c:pt idx="11">
                  <c:v>159.54889783055796</c:v>
                </c:pt>
                <c:pt idx="12">
                  <c:v>184.78184519567205</c:v>
                </c:pt>
                <c:pt idx="13">
                  <c:v>133.72641052644823</c:v>
                </c:pt>
                <c:pt idx="14">
                  <c:v>209.74043977824817</c:v>
                </c:pt>
                <c:pt idx="15">
                  <c:v>184.87781518228621</c:v>
                </c:pt>
                <c:pt idx="16">
                  <c:v>196.58737091378924</c:v>
                </c:pt>
                <c:pt idx="17">
                  <c:v>155.32282434043071</c:v>
                </c:pt>
                <c:pt idx="18">
                  <c:v>185.47873951369928</c:v>
                </c:pt>
                <c:pt idx="19">
                  <c:v>233.71901656964687</c:v>
                </c:pt>
                <c:pt idx="20">
                  <c:v>176.95974239164482</c:v>
                </c:pt>
                <c:pt idx="21">
                  <c:v>202.63577782404863</c:v>
                </c:pt>
                <c:pt idx="22">
                  <c:v>144.07889343690908</c:v>
                </c:pt>
                <c:pt idx="23">
                  <c:v>165.93741033562867</c:v>
                </c:pt>
                <c:pt idx="24">
                  <c:v>201.02285326980584</c:v>
                </c:pt>
                <c:pt idx="25">
                  <c:v>176.45179325525967</c:v>
                </c:pt>
                <c:pt idx="26">
                  <c:v>177.26108553279408</c:v>
                </c:pt>
                <c:pt idx="27">
                  <c:v>186.0216956175438</c:v>
                </c:pt>
                <c:pt idx="28">
                  <c:v>139.73069653087367</c:v>
                </c:pt>
                <c:pt idx="29">
                  <c:v>224.2221262402939</c:v>
                </c:pt>
                <c:pt idx="30">
                  <c:v>165.11346024483692</c:v>
                </c:pt>
                <c:pt idx="31">
                  <c:v>178.39358157563424</c:v>
                </c:pt>
                <c:pt idx="32">
                  <c:v>156.01156108177008</c:v>
                </c:pt>
                <c:pt idx="33">
                  <c:v>170.94900765808447</c:v>
                </c:pt>
                <c:pt idx="34">
                  <c:v>190.3668115780136</c:v>
                </c:pt>
                <c:pt idx="35">
                  <c:v>168.05405093730391</c:v>
                </c:pt>
                <c:pt idx="36">
                  <c:v>142.55003241924197</c:v>
                </c:pt>
                <c:pt idx="37">
                  <c:v>167.46128418257877</c:v>
                </c:pt>
                <c:pt idx="38">
                  <c:v>178.69131135460725</c:v>
                </c:pt>
                <c:pt idx="39">
                  <c:v>137.72468863139406</c:v>
                </c:pt>
                <c:pt idx="40">
                  <c:v>185.26540616007475</c:v>
                </c:pt>
                <c:pt idx="41">
                  <c:v>173.30033704080941</c:v>
                </c:pt>
                <c:pt idx="42">
                  <c:v>207.67750457096804</c:v>
                </c:pt>
                <c:pt idx="43">
                  <c:v>228.40105428878016</c:v>
                </c:pt>
                <c:pt idx="44">
                  <c:v>146.62292508337683</c:v>
                </c:pt>
                <c:pt idx="45">
                  <c:v>179.4363622898228</c:v>
                </c:pt>
                <c:pt idx="46">
                  <c:v>160.50870903127125</c:v>
                </c:pt>
                <c:pt idx="47">
                  <c:v>196.15196326014868</c:v>
                </c:pt>
                <c:pt idx="48">
                  <c:v>144.06992536869836</c:v>
                </c:pt>
                <c:pt idx="49">
                  <c:v>163.81634416972631</c:v>
                </c:pt>
                <c:pt idx="50">
                  <c:v>158.34301676280364</c:v>
                </c:pt>
                <c:pt idx="51">
                  <c:v>170.1975393338526</c:v>
                </c:pt>
                <c:pt idx="52">
                  <c:v>152.33976837172008</c:v>
                </c:pt>
                <c:pt idx="53">
                  <c:v>156.50479599513929</c:v>
                </c:pt>
                <c:pt idx="54">
                  <c:v>146.54640429903645</c:v>
                </c:pt>
                <c:pt idx="55">
                  <c:v>185.0848423705136</c:v>
                </c:pt>
                <c:pt idx="56">
                  <c:v>119.88953727750634</c:v>
                </c:pt>
                <c:pt idx="57">
                  <c:v>142.05001373772564</c:v>
                </c:pt>
                <c:pt idx="58">
                  <c:v>228.4775202592599</c:v>
                </c:pt>
                <c:pt idx="59">
                  <c:v>205.23370734018587</c:v>
                </c:pt>
                <c:pt idx="60">
                  <c:v>199.79177353854635</c:v>
                </c:pt>
                <c:pt idx="61">
                  <c:v>158.5790809482921</c:v>
                </c:pt>
                <c:pt idx="62">
                  <c:v>161.66806107773499</c:v>
                </c:pt>
                <c:pt idx="63">
                  <c:v>155.75570934856947</c:v>
                </c:pt>
                <c:pt idx="64">
                  <c:v>172.85164207602614</c:v>
                </c:pt>
                <c:pt idx="65">
                  <c:v>162.72877462191883</c:v>
                </c:pt>
                <c:pt idx="66">
                  <c:v>196.11216159724674</c:v>
                </c:pt>
                <c:pt idx="67">
                  <c:v>145.49067792556957</c:v>
                </c:pt>
                <c:pt idx="68">
                  <c:v>184.60119525213159</c:v>
                </c:pt>
                <c:pt idx="69">
                  <c:v>194.37058364630565</c:v>
                </c:pt>
                <c:pt idx="70">
                  <c:v>167.56157341212497</c:v>
                </c:pt>
                <c:pt idx="71">
                  <c:v>177.78705695957984</c:v>
                </c:pt>
                <c:pt idx="72">
                  <c:v>156.58952745950003</c:v>
                </c:pt>
                <c:pt idx="73">
                  <c:v>205.66816353446384</c:v>
                </c:pt>
                <c:pt idx="74">
                  <c:v>183.32286045150988</c:v>
                </c:pt>
                <c:pt idx="75">
                  <c:v>194.33969523775374</c:v>
                </c:pt>
                <c:pt idx="76">
                  <c:v>190.91792525854601</c:v>
                </c:pt>
                <c:pt idx="77">
                  <c:v>158.3749427846974</c:v>
                </c:pt>
                <c:pt idx="78">
                  <c:v>191.4625353960829</c:v>
                </c:pt>
                <c:pt idx="79">
                  <c:v>229.05492503050004</c:v>
                </c:pt>
                <c:pt idx="80">
                  <c:v>199.75211443938221</c:v>
                </c:pt>
                <c:pt idx="81">
                  <c:v>151.33104647205431</c:v>
                </c:pt>
                <c:pt idx="82">
                  <c:v>218.80662609309991</c:v>
                </c:pt>
                <c:pt idx="83">
                  <c:v>151.51018334974228</c:v>
                </c:pt>
                <c:pt idx="84">
                  <c:v>147.56319762141086</c:v>
                </c:pt>
                <c:pt idx="85">
                  <c:v>229.70119980202182</c:v>
                </c:pt>
                <c:pt idx="86">
                  <c:v>146.14757479899444</c:v>
                </c:pt>
                <c:pt idx="87">
                  <c:v>205.06087662789508</c:v>
                </c:pt>
                <c:pt idx="88">
                  <c:v>181.98689417285999</c:v>
                </c:pt>
                <c:pt idx="89">
                  <c:v>173.62586766991654</c:v>
                </c:pt>
                <c:pt idx="90">
                  <c:v>177.17141840515089</c:v>
                </c:pt>
                <c:pt idx="91">
                  <c:v>180.7519761078446</c:v>
                </c:pt>
                <c:pt idx="92">
                  <c:v>153.39081457978963</c:v>
                </c:pt>
                <c:pt idx="93">
                  <c:v>148.53856328088352</c:v>
                </c:pt>
                <c:pt idx="94">
                  <c:v>180.33848879454519</c:v>
                </c:pt>
                <c:pt idx="95">
                  <c:v>174.56608870051608</c:v>
                </c:pt>
                <c:pt idx="96">
                  <c:v>158.01501830205527</c:v>
                </c:pt>
                <c:pt idx="97">
                  <c:v>130.25003679681521</c:v>
                </c:pt>
                <c:pt idx="98">
                  <c:v>170.34570164900941</c:v>
                </c:pt>
                <c:pt idx="99">
                  <c:v>204.9185152814041</c:v>
                </c:pt>
                <c:pt idx="100">
                  <c:v>155.03443016498588</c:v>
                </c:pt>
                <c:pt idx="101">
                  <c:v>172.57563525979589</c:v>
                </c:pt>
                <c:pt idx="102">
                  <c:v>211.84508287358162</c:v>
                </c:pt>
                <c:pt idx="103">
                  <c:v>159.56678245954481</c:v>
                </c:pt>
                <c:pt idx="104">
                  <c:v>152.18255183437336</c:v>
                </c:pt>
                <c:pt idx="105">
                  <c:v>189.09422133629917</c:v>
                </c:pt>
                <c:pt idx="106">
                  <c:v>138.86766911472353</c:v>
                </c:pt>
                <c:pt idx="107">
                  <c:v>163.53876947378293</c:v>
                </c:pt>
                <c:pt idx="108">
                  <c:v>156.55123886245059</c:v>
                </c:pt>
                <c:pt idx="109">
                  <c:v>189.46975999388536</c:v>
                </c:pt>
                <c:pt idx="110">
                  <c:v>146.29341025034987</c:v>
                </c:pt>
                <c:pt idx="111">
                  <c:v>170.58423366613914</c:v>
                </c:pt>
                <c:pt idx="112">
                  <c:v>178.23726499021561</c:v>
                </c:pt>
                <c:pt idx="113">
                  <c:v>197.56355037121079</c:v>
                </c:pt>
                <c:pt idx="114">
                  <c:v>173.87336775525694</c:v>
                </c:pt>
                <c:pt idx="115">
                  <c:v>117.11190927719134</c:v>
                </c:pt>
                <c:pt idx="116">
                  <c:v>155.43667895603178</c:v>
                </c:pt>
                <c:pt idx="117">
                  <c:v>167.4532675737307</c:v>
                </c:pt>
                <c:pt idx="118">
                  <c:v>138.64208936972432</c:v>
                </c:pt>
                <c:pt idx="119">
                  <c:v>140.24021354697194</c:v>
                </c:pt>
                <c:pt idx="120">
                  <c:v>219.89494972267156</c:v>
                </c:pt>
                <c:pt idx="121">
                  <c:v>200.20697460172275</c:v>
                </c:pt>
                <c:pt idx="122">
                  <c:v>159.51293609730985</c:v>
                </c:pt>
                <c:pt idx="123">
                  <c:v>210.65557006253562</c:v>
                </c:pt>
                <c:pt idx="124">
                  <c:v>227.98675317753191</c:v>
                </c:pt>
                <c:pt idx="125">
                  <c:v>151.97984388907796</c:v>
                </c:pt>
                <c:pt idx="126">
                  <c:v>187.4506057511029</c:v>
                </c:pt>
                <c:pt idx="127">
                  <c:v>250.67239057301416</c:v>
                </c:pt>
                <c:pt idx="128">
                  <c:v>178.6303483354524</c:v>
                </c:pt>
                <c:pt idx="129">
                  <c:v>149.92254361298387</c:v>
                </c:pt>
                <c:pt idx="130">
                  <c:v>113.82030735643232</c:v>
                </c:pt>
                <c:pt idx="131">
                  <c:v>171.19412606576284</c:v>
                </c:pt>
                <c:pt idx="132">
                  <c:v>190.22514949942627</c:v>
                </c:pt>
                <c:pt idx="133">
                  <c:v>166.34610785580952</c:v>
                </c:pt>
                <c:pt idx="134">
                  <c:v>211.09599622701177</c:v>
                </c:pt>
                <c:pt idx="135">
                  <c:v>100.21148168413086</c:v>
                </c:pt>
                <c:pt idx="136">
                  <c:v>143.64813791497326</c:v>
                </c:pt>
                <c:pt idx="137">
                  <c:v>172.25968911924988</c:v>
                </c:pt>
                <c:pt idx="138">
                  <c:v>190.17789283416613</c:v>
                </c:pt>
                <c:pt idx="139">
                  <c:v>204.90612792218957</c:v>
                </c:pt>
                <c:pt idx="140">
                  <c:v>183.50275141096205</c:v>
                </c:pt>
                <c:pt idx="141">
                  <c:v>197.67589192095937</c:v>
                </c:pt>
                <c:pt idx="142">
                  <c:v>180.02495076945578</c:v>
                </c:pt>
                <c:pt idx="143">
                  <c:v>149.28764992745343</c:v>
                </c:pt>
                <c:pt idx="144">
                  <c:v>162.38687242967734</c:v>
                </c:pt>
                <c:pt idx="145">
                  <c:v>144.87902026863432</c:v>
                </c:pt>
                <c:pt idx="146">
                  <c:v>192.6698433757104</c:v>
                </c:pt>
                <c:pt idx="147">
                  <c:v>148.83744189681764</c:v>
                </c:pt>
                <c:pt idx="148">
                  <c:v>156.62206990174425</c:v>
                </c:pt>
                <c:pt idx="149">
                  <c:v>174.5426552943224</c:v>
                </c:pt>
                <c:pt idx="150">
                  <c:v>162.95682219855928</c:v>
                </c:pt>
                <c:pt idx="151">
                  <c:v>218.29052268645287</c:v>
                </c:pt>
                <c:pt idx="152">
                  <c:v>174.74783107125901</c:v>
                </c:pt>
                <c:pt idx="153">
                  <c:v>107.44903171987936</c:v>
                </c:pt>
                <c:pt idx="154">
                  <c:v>193.95210425996521</c:v>
                </c:pt>
                <c:pt idx="155">
                  <c:v>207.44542128297329</c:v>
                </c:pt>
                <c:pt idx="156">
                  <c:v>226.38767754092157</c:v>
                </c:pt>
                <c:pt idx="157">
                  <c:v>155.82592396751269</c:v>
                </c:pt>
                <c:pt idx="158">
                  <c:v>189.3767283890989</c:v>
                </c:pt>
                <c:pt idx="159">
                  <c:v>205.81797988331297</c:v>
                </c:pt>
                <c:pt idx="160">
                  <c:v>191.05781877339575</c:v>
                </c:pt>
                <c:pt idx="161">
                  <c:v>188.29313973878516</c:v>
                </c:pt>
                <c:pt idx="162">
                  <c:v>181.18738376148517</c:v>
                </c:pt>
                <c:pt idx="163">
                  <c:v>164.61989029245547</c:v>
                </c:pt>
                <c:pt idx="164">
                  <c:v>151.97277873959257</c:v>
                </c:pt>
                <c:pt idx="165">
                  <c:v>207.96247945540901</c:v>
                </c:pt>
                <c:pt idx="166">
                  <c:v>150.46715375052077</c:v>
                </c:pt>
                <c:pt idx="167">
                  <c:v>228.16247076421593</c:v>
                </c:pt>
                <c:pt idx="168">
                  <c:v>196.70554477232233</c:v>
                </c:pt>
                <c:pt idx="169">
                  <c:v>200.84035191497463</c:v>
                </c:pt>
                <c:pt idx="170">
                  <c:v>154.61449412255158</c:v>
                </c:pt>
                <c:pt idx="171">
                  <c:v>147.88009852774559</c:v>
                </c:pt>
                <c:pt idx="172">
                  <c:v>190.63782791710079</c:v>
                </c:pt>
                <c:pt idx="173">
                  <c:v>150.51948374047714</c:v>
                </c:pt>
                <c:pt idx="174">
                  <c:v>182.49251644544381</c:v>
                </c:pt>
                <c:pt idx="175">
                  <c:v>152.1345925947835</c:v>
                </c:pt>
                <c:pt idx="176">
                  <c:v>173.22608671051188</c:v>
                </c:pt>
                <c:pt idx="177">
                  <c:v>154.41837256780488</c:v>
                </c:pt>
                <c:pt idx="178">
                  <c:v>191.53829879223292</c:v>
                </c:pt>
                <c:pt idx="179">
                  <c:v>146.15502980135264</c:v>
                </c:pt>
                <c:pt idx="180">
                  <c:v>154.10550737282446</c:v>
                </c:pt>
                <c:pt idx="181">
                  <c:v>153.61297503378495</c:v>
                </c:pt>
                <c:pt idx="182">
                  <c:v>180.09104352306545</c:v>
                </c:pt>
                <c:pt idx="183">
                  <c:v>180.78513497043926</c:v>
                </c:pt>
                <c:pt idx="184">
                  <c:v>194.52443570650911</c:v>
                </c:pt>
                <c:pt idx="185">
                  <c:v>168.91609224754669</c:v>
                </c:pt>
                <c:pt idx="186">
                  <c:v>182.29872175449853</c:v>
                </c:pt>
                <c:pt idx="187">
                  <c:v>138.34012980822465</c:v>
                </c:pt>
                <c:pt idx="188">
                  <c:v>132.11121551816262</c:v>
                </c:pt>
                <c:pt idx="189">
                  <c:v>146.36575435549605</c:v>
                </c:pt>
                <c:pt idx="190">
                  <c:v>153.95829651703031</c:v>
                </c:pt>
                <c:pt idx="191">
                  <c:v>195.33950388306943</c:v>
                </c:pt>
                <c:pt idx="192">
                  <c:v>204.29315457700025</c:v>
                </c:pt>
                <c:pt idx="193">
                  <c:v>164.51747157670633</c:v>
                </c:pt>
                <c:pt idx="194">
                  <c:v>214.49590398616508</c:v>
                </c:pt>
                <c:pt idx="195">
                  <c:v>150.43556607406526</c:v>
                </c:pt>
                <c:pt idx="196">
                  <c:v>169.61141868586085</c:v>
                </c:pt>
                <c:pt idx="197">
                  <c:v>143.75739521273016</c:v>
                </c:pt>
                <c:pt idx="198">
                  <c:v>159.04731126932847</c:v>
                </c:pt>
                <c:pt idx="199">
                  <c:v>211.37357092295514</c:v>
                </c:pt>
                <c:pt idx="200">
                  <c:v>198.36894790523073</c:v>
                </c:pt>
                <c:pt idx="201">
                  <c:v>201.89888446552104</c:v>
                </c:pt>
                <c:pt idx="202">
                  <c:v>190.14596681227232</c:v>
                </c:pt>
                <c:pt idx="203">
                  <c:v>171.55890005770817</c:v>
                </c:pt>
                <c:pt idx="204">
                  <c:v>183.70632796806692</c:v>
                </c:pt>
                <c:pt idx="205">
                  <c:v>143.05626780575017</c:v>
                </c:pt>
                <c:pt idx="206">
                  <c:v>167.21213006354603</c:v>
                </c:pt>
                <c:pt idx="207">
                  <c:v>190.99862101155242</c:v>
                </c:pt>
                <c:pt idx="208">
                  <c:v>160.23270221504094</c:v>
                </c:pt>
                <c:pt idx="209">
                  <c:v>137.6652934919523</c:v>
                </c:pt>
                <c:pt idx="210">
                  <c:v>198.56089118488529</c:v>
                </c:pt>
                <c:pt idx="211">
                  <c:v>144.98732610702859</c:v>
                </c:pt>
                <c:pt idx="212">
                  <c:v>129.25933718755007</c:v>
                </c:pt>
                <c:pt idx="213">
                  <c:v>178.04896266671858</c:v>
                </c:pt>
                <c:pt idx="214">
                  <c:v>172.39650168853407</c:v>
                </c:pt>
                <c:pt idx="215">
                  <c:v>142.58010702984498</c:v>
                </c:pt>
                <c:pt idx="216">
                  <c:v>153.3827979709416</c:v>
                </c:pt>
                <c:pt idx="217">
                  <c:v>171.38374407751397</c:v>
                </c:pt>
                <c:pt idx="218">
                  <c:v>200.32424850832768</c:v>
                </c:pt>
                <c:pt idx="219">
                  <c:v>163.99396467513566</c:v>
                </c:pt>
                <c:pt idx="220">
                  <c:v>185.62595036949344</c:v>
                </c:pt>
                <c:pt idx="221">
                  <c:v>212.50038052717474</c:v>
                </c:pt>
                <c:pt idx="222">
                  <c:v>231.67870097061154</c:v>
                </c:pt>
                <c:pt idx="223">
                  <c:v>213.55308076893661</c:v>
                </c:pt>
                <c:pt idx="224">
                  <c:v>142.40343798379828</c:v>
                </c:pt>
                <c:pt idx="225">
                  <c:v>163.58944543004699</c:v>
                </c:pt>
                <c:pt idx="226">
                  <c:v>204.77267983004867</c:v>
                </c:pt>
                <c:pt idx="227">
                  <c:v>155.37728381659002</c:v>
                </c:pt>
                <c:pt idx="228">
                  <c:v>202.42320185861448</c:v>
                </c:pt>
                <c:pt idx="229">
                  <c:v>202.87506392294256</c:v>
                </c:pt>
                <c:pt idx="230">
                  <c:v>196.60127464528242</c:v>
                </c:pt>
                <c:pt idx="231">
                  <c:v>153.42170298834148</c:v>
                </c:pt>
                <c:pt idx="232">
                  <c:v>176.56584524845917</c:v>
                </c:pt>
                <c:pt idx="233">
                  <c:v>144.39887528880939</c:v>
                </c:pt>
                <c:pt idx="234">
                  <c:v>176.68538960910692</c:v>
                </c:pt>
                <c:pt idx="235">
                  <c:v>199.17804280516671</c:v>
                </c:pt>
                <c:pt idx="236">
                  <c:v>156.26873180965086</c:v>
                </c:pt>
                <c:pt idx="237">
                  <c:v>164.10070263381681</c:v>
                </c:pt>
                <c:pt idx="238">
                  <c:v>132.7780352255869</c:v>
                </c:pt>
                <c:pt idx="239">
                  <c:v>208.01783888349647</c:v>
                </c:pt>
                <c:pt idx="240">
                  <c:v>195.04883925358186</c:v>
                </c:pt>
                <c:pt idx="241">
                  <c:v>172.66600496176878</c:v>
                </c:pt>
                <c:pt idx="242">
                  <c:v>169.27602003661488</c:v>
                </c:pt>
                <c:pt idx="243">
                  <c:v>132.67774599604067</c:v>
                </c:pt>
                <c:pt idx="244">
                  <c:v>154.42240827915921</c:v>
                </c:pt>
                <c:pt idx="245">
                  <c:v>162.98771060711115</c:v>
                </c:pt>
                <c:pt idx="246">
                  <c:v>186.79516712966998</c:v>
                </c:pt>
                <c:pt idx="247">
                  <c:v>191.74594240081075</c:v>
                </c:pt>
                <c:pt idx="248">
                  <c:v>215.75203981719199</c:v>
                </c:pt>
                <c:pt idx="249">
                  <c:v>127.04173942854366</c:v>
                </c:pt>
                <c:pt idx="250">
                  <c:v>157.10975273148057</c:v>
                </c:pt>
                <c:pt idx="251">
                  <c:v>156.28571648670956</c:v>
                </c:pt>
                <c:pt idx="252">
                  <c:v>158.07853200040452</c:v>
                </c:pt>
                <c:pt idx="253">
                  <c:v>141.73415044473279</c:v>
                </c:pt>
                <c:pt idx="254">
                  <c:v>144.91896289937617</c:v>
                </c:pt>
                <c:pt idx="255">
                  <c:v>150.81494306540739</c:v>
                </c:pt>
                <c:pt idx="256">
                  <c:v>152.22591375611901</c:v>
                </c:pt>
                <c:pt idx="257">
                  <c:v>172.8949178437926</c:v>
                </c:pt>
                <c:pt idx="258">
                  <c:v>151.28213577310183</c:v>
                </c:pt>
                <c:pt idx="259">
                  <c:v>133.49026018698052</c:v>
                </c:pt>
                <c:pt idx="260">
                  <c:v>199.35300140776252</c:v>
                </c:pt>
                <c:pt idx="261">
                  <c:v>199.78218904998519</c:v>
                </c:pt>
                <c:pt idx="262">
                  <c:v>146.99263143217851</c:v>
                </c:pt>
                <c:pt idx="263">
                  <c:v>190.82593286299939</c:v>
                </c:pt>
                <c:pt idx="264">
                  <c:v>140.99896752965608</c:v>
                </c:pt>
                <c:pt idx="265">
                  <c:v>158.35605188248729</c:v>
                </c:pt>
                <c:pt idx="266">
                  <c:v>205.33057727872821</c:v>
                </c:pt>
                <c:pt idx="267">
                  <c:v>203.26649323448703</c:v>
                </c:pt>
                <c:pt idx="268">
                  <c:v>206.31880905635214</c:v>
                </c:pt>
                <c:pt idx="269">
                  <c:v>176.78800570245451</c:v>
                </c:pt>
                <c:pt idx="270">
                  <c:v>175.4943089183478</c:v>
                </c:pt>
                <c:pt idx="271">
                  <c:v>184.46200100518544</c:v>
                </c:pt>
                <c:pt idx="272">
                  <c:v>152.0571751649411</c:v>
                </c:pt>
                <c:pt idx="273">
                  <c:v>197.1272460720682</c:v>
                </c:pt>
                <c:pt idx="274">
                  <c:v>129.98555203441612</c:v>
                </c:pt>
                <c:pt idx="275">
                  <c:v>176.15372843727445</c:v>
                </c:pt>
                <c:pt idx="276">
                  <c:v>211.38178490940163</c:v>
                </c:pt>
                <c:pt idx="277">
                  <c:v>150.56982465772896</c:v>
                </c:pt>
                <c:pt idx="278">
                  <c:v>208.53641012178466</c:v>
                </c:pt>
                <c:pt idx="279">
                  <c:v>143.9681197668736</c:v>
                </c:pt>
                <c:pt idx="280">
                  <c:v>147.30199118217578</c:v>
                </c:pt>
                <c:pt idx="281">
                  <c:v>153.61544286542616</c:v>
                </c:pt>
                <c:pt idx="282">
                  <c:v>126.30066939082184</c:v>
                </c:pt>
                <c:pt idx="283">
                  <c:v>138.95803881669639</c:v>
                </c:pt>
                <c:pt idx="284">
                  <c:v>206.93993997822935</c:v>
                </c:pt>
                <c:pt idx="285">
                  <c:v>168.96747077814044</c:v>
                </c:pt>
                <c:pt idx="286">
                  <c:v>184.0874154028599</c:v>
                </c:pt>
                <c:pt idx="287">
                  <c:v>177.41241494749573</c:v>
                </c:pt>
                <c:pt idx="288">
                  <c:v>164.24146476047608</c:v>
                </c:pt>
                <c:pt idx="289">
                  <c:v>182.73754869914296</c:v>
                </c:pt>
                <c:pt idx="290">
                  <c:v>184.04823016030841</c:v>
                </c:pt>
                <c:pt idx="291">
                  <c:v>152.34887900366857</c:v>
                </c:pt>
                <c:pt idx="292">
                  <c:v>146.2590163968149</c:v>
                </c:pt>
                <c:pt idx="293">
                  <c:v>165.58407224353525</c:v>
                </c:pt>
                <c:pt idx="294">
                  <c:v>166.41447106346197</c:v>
                </c:pt>
                <c:pt idx="295">
                  <c:v>164.00198128398372</c:v>
                </c:pt>
                <c:pt idx="296">
                  <c:v>157.12351549513383</c:v>
                </c:pt>
                <c:pt idx="297">
                  <c:v>159.08725390007029</c:v>
                </c:pt>
                <c:pt idx="298">
                  <c:v>177.03530841019645</c:v>
                </c:pt>
                <c:pt idx="299">
                  <c:v>181.60011699302035</c:v>
                </c:pt>
                <c:pt idx="300">
                  <c:v>174.86899972137843</c:v>
                </c:pt>
                <c:pt idx="301">
                  <c:v>200.20047105872717</c:v>
                </c:pt>
                <c:pt idx="302">
                  <c:v>218.94405508273448</c:v>
                </c:pt>
                <c:pt idx="303">
                  <c:v>169.035020187844</c:v>
                </c:pt>
                <c:pt idx="304">
                  <c:v>211.77425183428795</c:v>
                </c:pt>
                <c:pt idx="305">
                  <c:v>176.18954920268268</c:v>
                </c:pt>
                <c:pt idx="306">
                  <c:v>185.6766263257575</c:v>
                </c:pt>
                <c:pt idx="307">
                  <c:v>187.48300722550729</c:v>
                </c:pt>
                <c:pt idx="308">
                  <c:v>192.35891574600004</c:v>
                </c:pt>
                <c:pt idx="309">
                  <c:v>161.6787395893966</c:v>
                </c:pt>
                <c:pt idx="310">
                  <c:v>200.01735328354553</c:v>
                </c:pt>
                <c:pt idx="311">
                  <c:v>140.15794660782635</c:v>
                </c:pt>
                <c:pt idx="312">
                  <c:v>159.49751929996421</c:v>
                </c:pt>
                <c:pt idx="313">
                  <c:v>178.56436680546196</c:v>
                </c:pt>
                <c:pt idx="314">
                  <c:v>162.80453801806885</c:v>
                </c:pt>
                <c:pt idx="315">
                  <c:v>136.59869282512338</c:v>
                </c:pt>
                <c:pt idx="316">
                  <c:v>173.52344895416738</c:v>
                </c:pt>
                <c:pt idx="317">
                  <c:v>198.90279337712678</c:v>
                </c:pt>
                <c:pt idx="318">
                  <c:v>200.52695645362303</c:v>
                </c:pt>
                <c:pt idx="319">
                  <c:v>171.47506523884948</c:v>
                </c:pt>
                <c:pt idx="320">
                  <c:v>194.72221129494812</c:v>
                </c:pt>
                <c:pt idx="321">
                  <c:v>154.22936766997813</c:v>
                </c:pt>
                <c:pt idx="322">
                  <c:v>147.07408457337522</c:v>
                </c:pt>
                <c:pt idx="323">
                  <c:v>135.75529022563163</c:v>
                </c:pt>
                <c:pt idx="324">
                  <c:v>151.60705328828462</c:v>
                </c:pt>
                <c:pt idx="325">
                  <c:v>180.34636283965543</c:v>
                </c:pt>
                <c:pt idx="326">
                  <c:v>127.37775449814004</c:v>
                </c:pt>
                <c:pt idx="327">
                  <c:v>171.12082719482794</c:v>
                </c:pt>
                <c:pt idx="328">
                  <c:v>164.24729706926053</c:v>
                </c:pt>
                <c:pt idx="329">
                  <c:v>169.15134263508628</c:v>
                </c:pt>
                <c:pt idx="330">
                  <c:v>207.40794648387271</c:v>
                </c:pt>
                <c:pt idx="331">
                  <c:v>191.97205241218117</c:v>
                </c:pt>
                <c:pt idx="332">
                  <c:v>145.5458399760586</c:v>
                </c:pt>
                <c:pt idx="333">
                  <c:v>185.00585706095814</c:v>
                </c:pt>
                <c:pt idx="334">
                  <c:v>185.57894258926626</c:v>
                </c:pt>
                <c:pt idx="335">
                  <c:v>184.19984310658774</c:v>
                </c:pt>
                <c:pt idx="336">
                  <c:v>147.06169721416066</c:v>
                </c:pt>
                <c:pt idx="337">
                  <c:v>173.98969020249922</c:v>
                </c:pt>
                <c:pt idx="338">
                  <c:v>180.74059502185332</c:v>
                </c:pt>
                <c:pt idx="339">
                  <c:v>174.09799604089346</c:v>
                </c:pt>
                <c:pt idx="340">
                  <c:v>218.9524067305947</c:v>
                </c:pt>
                <c:pt idx="341">
                  <c:v>166.32480393581881</c:v>
                </c:pt>
                <c:pt idx="342">
                  <c:v>172.73190033777996</c:v>
                </c:pt>
                <c:pt idx="343">
                  <c:v>152.84373661061156</c:v>
                </c:pt>
                <c:pt idx="344">
                  <c:v>170.33446312675594</c:v>
                </c:pt>
                <c:pt idx="345">
                  <c:v>142.65401901470426</c:v>
                </c:pt>
                <c:pt idx="346">
                  <c:v>196.32123211769778</c:v>
                </c:pt>
                <c:pt idx="347">
                  <c:v>138.77890193900845</c:v>
                </c:pt>
                <c:pt idx="348">
                  <c:v>169.20115328596691</c:v>
                </c:pt>
                <c:pt idx="349">
                  <c:v>173.70903456099026</c:v>
                </c:pt>
                <c:pt idx="350">
                  <c:v>154.80083381113863</c:v>
                </c:pt>
                <c:pt idx="351">
                  <c:v>149.86656776454598</c:v>
                </c:pt>
                <c:pt idx="352">
                  <c:v>191.95164844411852</c:v>
                </c:pt>
                <c:pt idx="353">
                  <c:v>143.80686751817251</c:v>
                </c:pt>
                <c:pt idx="354">
                  <c:v>225.00697883841133</c:v>
                </c:pt>
                <c:pt idx="355">
                  <c:v>195.34505266027625</c:v>
                </c:pt>
                <c:pt idx="356">
                  <c:v>187.43020178304033</c:v>
                </c:pt>
                <c:pt idx="357">
                  <c:v>146.26148422845614</c:v>
                </c:pt>
                <c:pt idx="358">
                  <c:v>193.87426778737083</c:v>
                </c:pt>
                <c:pt idx="359">
                  <c:v>150.24841258752929</c:v>
                </c:pt>
                <c:pt idx="360">
                  <c:v>174.19979833629219</c:v>
                </c:pt>
                <c:pt idx="361">
                  <c:v>164.50110001357194</c:v>
                </c:pt>
                <c:pt idx="362">
                  <c:v>209.33975886691536</c:v>
                </c:pt>
                <c:pt idx="363">
                  <c:v>126.58564427526281</c:v>
                </c:pt>
                <c:pt idx="364">
                  <c:v>186.66740878257576</c:v>
                </c:pt>
                <c:pt idx="365">
                  <c:v>168.59459402336779</c:v>
                </c:pt>
                <c:pt idx="366">
                  <c:v>172.07898436184885</c:v>
                </c:pt>
                <c:pt idx="367">
                  <c:v>179.24982522363729</c:v>
                </c:pt>
                <c:pt idx="368">
                  <c:v>146.91686803602849</c:v>
                </c:pt>
                <c:pt idx="369">
                  <c:v>183.48013180271727</c:v>
                </c:pt>
                <c:pt idx="370">
                  <c:v>172.95254772592281</c:v>
                </c:pt>
                <c:pt idx="371">
                  <c:v>223.24765722632327</c:v>
                </c:pt>
                <c:pt idx="372">
                  <c:v>227.93291012172304</c:v>
                </c:pt>
                <c:pt idx="373">
                  <c:v>196.86337773001955</c:v>
                </c:pt>
                <c:pt idx="374">
                  <c:v>142.63134459259885</c:v>
                </c:pt>
                <c:pt idx="375">
                  <c:v>182.03415083812013</c:v>
                </c:pt>
                <c:pt idx="376">
                  <c:v>227.56572311199713</c:v>
                </c:pt>
                <c:pt idx="377">
                  <c:v>146.72649263608704</c:v>
                </c:pt>
                <c:pt idx="378">
                  <c:v>176.6454469783651</c:v>
                </c:pt>
                <c:pt idx="379">
                  <c:v>141.50302192252678</c:v>
                </c:pt>
                <c:pt idx="380">
                  <c:v>202.31161769705619</c:v>
                </c:pt>
                <c:pt idx="381">
                  <c:v>163.95648987603511</c:v>
                </c:pt>
                <c:pt idx="382">
                  <c:v>128.57458134370444</c:v>
                </c:pt>
                <c:pt idx="383">
                  <c:v>177.72595137668716</c:v>
                </c:pt>
                <c:pt idx="384">
                  <c:v>127.27533578239088</c:v>
                </c:pt>
                <c:pt idx="385">
                  <c:v>163.27021765991088</c:v>
                </c:pt>
                <c:pt idx="386">
                  <c:v>189.68452025938311</c:v>
                </c:pt>
                <c:pt idx="387">
                  <c:v>154.5762055255021</c:v>
                </c:pt>
                <c:pt idx="388">
                  <c:v>181.86317153712014</c:v>
                </c:pt>
                <c:pt idx="389">
                  <c:v>155.81605594737385</c:v>
                </c:pt>
                <c:pt idx="390">
                  <c:v>169.39329394321985</c:v>
                </c:pt>
                <c:pt idx="391">
                  <c:v>151.97737605743674</c:v>
                </c:pt>
                <c:pt idx="392">
                  <c:v>170.54025532404299</c:v>
                </c:pt>
                <c:pt idx="393">
                  <c:v>152.20138792272283</c:v>
                </c:pt>
                <c:pt idx="394">
                  <c:v>182.27035599144847</c:v>
                </c:pt>
                <c:pt idx="395">
                  <c:v>170.04374208750977</c:v>
                </c:pt>
                <c:pt idx="396">
                  <c:v>127.72554381302665</c:v>
                </c:pt>
                <c:pt idx="397">
                  <c:v>189.2952752479022</c:v>
                </c:pt>
                <c:pt idx="398">
                  <c:v>154.64053302180022</c:v>
                </c:pt>
                <c:pt idx="399">
                  <c:v>161.62318278371075</c:v>
                </c:pt>
                <c:pt idx="400">
                  <c:v>212.83673394220941</c:v>
                </c:pt>
                <c:pt idx="401">
                  <c:v>246.94352958732384</c:v>
                </c:pt>
                <c:pt idx="402">
                  <c:v>157.35478498517972</c:v>
                </c:pt>
                <c:pt idx="403">
                  <c:v>185.54141297630505</c:v>
                </c:pt>
                <c:pt idx="404">
                  <c:v>183.11692569048506</c:v>
                </c:pt>
                <c:pt idx="405">
                  <c:v>191.12556556069774</c:v>
                </c:pt>
                <c:pt idx="406">
                  <c:v>155.36029913953129</c:v>
                </c:pt>
                <c:pt idx="407">
                  <c:v>151.15437742600761</c:v>
                </c:pt>
                <c:pt idx="408">
                  <c:v>164.7006408593225</c:v>
                </c:pt>
                <c:pt idx="409">
                  <c:v>178.60349563825486</c:v>
                </c:pt>
                <c:pt idx="410">
                  <c:v>208.35323753274236</c:v>
                </c:pt>
                <c:pt idx="411">
                  <c:v>162.44399711507634</c:v>
                </c:pt>
                <c:pt idx="412">
                  <c:v>138.78806738481757</c:v>
                </c:pt>
                <c:pt idx="413">
                  <c:v>144.88798833684504</c:v>
                </c:pt>
                <c:pt idx="414">
                  <c:v>160.49500267737648</c:v>
                </c:pt>
                <c:pt idx="415">
                  <c:v>210.96734123441553</c:v>
                </c:pt>
                <c:pt idx="416">
                  <c:v>170.33118480359192</c:v>
                </c:pt>
                <c:pt idx="417">
                  <c:v>130.02540851117865</c:v>
                </c:pt>
                <c:pt idx="418">
                  <c:v>169.44775341937915</c:v>
                </c:pt>
                <c:pt idx="419">
                  <c:v>179.52986444479578</c:v>
                </c:pt>
                <c:pt idx="420">
                  <c:v>119.94091580810004</c:v>
                </c:pt>
                <c:pt idx="421">
                  <c:v>175.84428253329796</c:v>
                </c:pt>
                <c:pt idx="422">
                  <c:v>134.77498890287654</c:v>
                </c:pt>
                <c:pt idx="423">
                  <c:v>168.93089262454188</c:v>
                </c:pt>
                <c:pt idx="424">
                  <c:v>161.20167886156332</c:v>
                </c:pt>
                <c:pt idx="425">
                  <c:v>136.90970660881302</c:v>
                </c:pt>
                <c:pt idx="426">
                  <c:v>160.24071882388895</c:v>
                </c:pt>
                <c:pt idx="427">
                  <c:v>232.88847678188029</c:v>
                </c:pt>
                <c:pt idx="428">
                  <c:v>228.99519485204607</c:v>
                </c:pt>
                <c:pt idx="429">
                  <c:v>150.90214236140929</c:v>
                </c:pt>
                <c:pt idx="430">
                  <c:v>182.15061425320232</c:v>
                </c:pt>
                <c:pt idx="431">
                  <c:v>169.84439861935763</c:v>
                </c:pt>
                <c:pt idx="432">
                  <c:v>182.27035599144847</c:v>
                </c:pt>
                <c:pt idx="433">
                  <c:v>173.41357523606004</c:v>
                </c:pt>
                <c:pt idx="434">
                  <c:v>142.81123555205102</c:v>
                </c:pt>
                <c:pt idx="435">
                  <c:v>148.95129651241874</c:v>
                </c:pt>
                <c:pt idx="436">
                  <c:v>162.79063759300183</c:v>
                </c:pt>
                <c:pt idx="437">
                  <c:v>143.10422704534</c:v>
                </c:pt>
                <c:pt idx="438">
                  <c:v>172.02205705404836</c:v>
                </c:pt>
                <c:pt idx="439">
                  <c:v>181.36898516438822</c:v>
                </c:pt>
                <c:pt idx="440">
                  <c:v>160.54206196503822</c:v>
                </c:pt>
                <c:pt idx="441">
                  <c:v>217.9826760023081</c:v>
                </c:pt>
                <c:pt idx="442">
                  <c:v>175.13945776040188</c:v>
                </c:pt>
                <c:pt idx="443">
                  <c:v>187.58495048874582</c:v>
                </c:pt>
                <c:pt idx="444">
                  <c:v>182.30460887714361</c:v>
                </c:pt>
                <c:pt idx="445">
                  <c:v>181.89249206595892</c:v>
                </c:pt>
                <c:pt idx="446">
                  <c:v>202.00704933607543</c:v>
                </c:pt>
                <c:pt idx="447">
                  <c:v>162.56696076672793</c:v>
                </c:pt>
                <c:pt idx="448">
                  <c:v>147.09353708207519</c:v>
                </c:pt>
                <c:pt idx="449">
                  <c:v>160.61701486966547</c:v>
                </c:pt>
                <c:pt idx="450">
                  <c:v>160.8106685927709</c:v>
                </c:pt>
                <c:pt idx="451">
                  <c:v>190.29441265900681</c:v>
                </c:pt>
                <c:pt idx="452">
                  <c:v>193.31460508137971</c:v>
                </c:pt>
                <c:pt idx="453">
                  <c:v>202.05596003502791</c:v>
                </c:pt>
                <c:pt idx="454">
                  <c:v>160.88808602261329</c:v>
                </c:pt>
                <c:pt idx="455">
                  <c:v>192.11379733832163</c:v>
                </c:pt>
                <c:pt idx="456">
                  <c:v>154.16745319146062</c:v>
                </c:pt>
                <c:pt idx="457">
                  <c:v>155.85283147857086</c:v>
                </c:pt>
                <c:pt idx="458">
                  <c:v>141.81641738387842</c:v>
                </c:pt>
                <c:pt idx="459">
                  <c:v>159.83221868130659</c:v>
                </c:pt>
                <c:pt idx="460">
                  <c:v>160.8995219224652</c:v>
                </c:pt>
                <c:pt idx="461">
                  <c:v>159.51133687747813</c:v>
                </c:pt>
                <c:pt idx="462">
                  <c:v>125.27838210510124</c:v>
                </c:pt>
                <c:pt idx="463">
                  <c:v>147.21423027968399</c:v>
                </c:pt>
                <c:pt idx="464">
                  <c:v>145.20488924317976</c:v>
                </c:pt>
                <c:pt idx="465">
                  <c:v>138.94755437620711</c:v>
                </c:pt>
                <c:pt idx="466">
                  <c:v>210.1807797887451</c:v>
                </c:pt>
                <c:pt idx="467">
                  <c:v>201.77502086194127</c:v>
                </c:pt>
                <c:pt idx="468">
                  <c:v>177.80650946827981</c:v>
                </c:pt>
                <c:pt idx="469">
                  <c:v>190.60761074275999</c:v>
                </c:pt>
                <c:pt idx="470">
                  <c:v>160.11562568603441</c:v>
                </c:pt>
                <c:pt idx="471">
                  <c:v>216.66061345515138</c:v>
                </c:pt>
                <c:pt idx="472">
                  <c:v>145.93499883356026</c:v>
                </c:pt>
                <c:pt idx="473">
                  <c:v>141.02985593820796</c:v>
                </c:pt>
                <c:pt idx="474">
                  <c:v>168.38457204355413</c:v>
                </c:pt>
                <c:pt idx="475">
                  <c:v>150.45255075112399</c:v>
                </c:pt>
                <c:pt idx="476">
                  <c:v>158.2340396901983</c:v>
                </c:pt>
                <c:pt idx="477">
                  <c:v>181.80282493831569</c:v>
                </c:pt>
                <c:pt idx="478">
                  <c:v>170.65596135093483</c:v>
                </c:pt>
                <c:pt idx="479">
                  <c:v>176.93033570882682</c:v>
                </c:pt>
                <c:pt idx="480">
                  <c:v>179.49328959762335</c:v>
                </c:pt>
                <c:pt idx="481">
                  <c:v>157.90206033195625</c:v>
                </c:pt>
                <c:pt idx="482">
                  <c:v>174.89030364136917</c:v>
                </c:pt>
                <c:pt idx="483">
                  <c:v>177.14537950590224</c:v>
                </c:pt>
                <c:pt idx="484">
                  <c:v>173.63161713114789</c:v>
                </c:pt>
                <c:pt idx="485">
                  <c:v>151.01941626801423</c:v>
                </c:pt>
                <c:pt idx="486">
                  <c:v>176.03000580153457</c:v>
                </c:pt>
                <c:pt idx="487">
                  <c:v>195.48363048687196</c:v>
                </c:pt>
                <c:pt idx="488">
                  <c:v>186.91087315656179</c:v>
                </c:pt>
                <c:pt idx="489">
                  <c:v>176.34500048271789</c:v>
                </c:pt>
                <c:pt idx="490">
                  <c:v>124.90208605932474</c:v>
                </c:pt>
                <c:pt idx="491">
                  <c:v>205.12601792214207</c:v>
                </c:pt>
                <c:pt idx="492">
                  <c:v>121.41859567277181</c:v>
                </c:pt>
                <c:pt idx="493">
                  <c:v>163.95245416468077</c:v>
                </c:pt>
                <c:pt idx="494">
                  <c:v>153.31101547228528</c:v>
                </c:pt>
                <c:pt idx="495">
                  <c:v>176.4687779323184</c:v>
                </c:pt>
                <c:pt idx="496">
                  <c:v>135.14881711701182</c:v>
                </c:pt>
                <c:pt idx="497">
                  <c:v>221.69441134309989</c:v>
                </c:pt>
                <c:pt idx="498">
                  <c:v>198.0902791861869</c:v>
                </c:pt>
                <c:pt idx="499">
                  <c:v>156.09453059524532</c:v>
                </c:pt>
                <c:pt idx="500">
                  <c:v>199.09426280016862</c:v>
                </c:pt>
                <c:pt idx="501">
                  <c:v>166.9801015894119</c:v>
                </c:pt>
                <c:pt idx="502">
                  <c:v>164.43355060386838</c:v>
                </c:pt>
                <c:pt idx="503">
                  <c:v>182.47881009154912</c:v>
                </c:pt>
                <c:pt idx="504">
                  <c:v>171.82100314244531</c:v>
                </c:pt>
                <c:pt idx="505">
                  <c:v>159.4634637918675</c:v>
                </c:pt>
                <c:pt idx="506">
                  <c:v>225.82025041754156</c:v>
                </c:pt>
                <c:pt idx="507">
                  <c:v>189.00948656551236</c:v>
                </c:pt>
                <c:pt idx="508">
                  <c:v>204.59354295236074</c:v>
                </c:pt>
                <c:pt idx="509">
                  <c:v>200.02893174713523</c:v>
                </c:pt>
                <c:pt idx="510">
                  <c:v>195.68538697280465</c:v>
                </c:pt>
                <c:pt idx="511">
                  <c:v>113.77234811684248</c:v>
                </c:pt>
                <c:pt idx="512">
                  <c:v>200.09962022269116</c:v>
                </c:pt>
                <c:pt idx="513">
                  <c:v>188.91508445861126</c:v>
                </c:pt>
                <c:pt idx="514">
                  <c:v>152.89909603869896</c:v>
                </c:pt>
                <c:pt idx="515">
                  <c:v>171.61829519714991</c:v>
                </c:pt>
                <c:pt idx="516">
                  <c:v>211.02783039695774</c:v>
                </c:pt>
                <c:pt idx="517">
                  <c:v>179.80668505897492</c:v>
                </c:pt>
                <c:pt idx="518">
                  <c:v>184.25511638069591</c:v>
                </c:pt>
                <c:pt idx="519">
                  <c:v>233.28332538442862</c:v>
                </c:pt>
                <c:pt idx="520">
                  <c:v>154.59504161385158</c:v>
                </c:pt>
                <c:pt idx="521">
                  <c:v>195.77827601385331</c:v>
                </c:pt>
                <c:pt idx="522">
                  <c:v>176.01473156792673</c:v>
                </c:pt>
                <c:pt idx="523">
                  <c:v>194.49259583859461</c:v>
                </c:pt>
                <c:pt idx="524">
                  <c:v>173.36281312581676</c:v>
                </c:pt>
                <c:pt idx="525">
                  <c:v>197.71925384270506</c:v>
                </c:pt>
                <c:pt idx="526">
                  <c:v>146.69128829102925</c:v>
                </c:pt>
                <c:pt idx="527">
                  <c:v>159.00736863858668</c:v>
                </c:pt>
                <c:pt idx="528">
                  <c:v>187.68818300244388</c:v>
                </c:pt>
                <c:pt idx="529">
                  <c:v>184.77197717553321</c:v>
                </c:pt>
                <c:pt idx="530">
                  <c:v>195.07000060983472</c:v>
                </c:pt>
                <c:pt idx="531">
                  <c:v>161.75999535299491</c:v>
                </c:pt>
                <c:pt idx="532">
                  <c:v>172.5592670030876</c:v>
                </c:pt>
                <c:pt idx="533">
                  <c:v>202.13248081936828</c:v>
                </c:pt>
                <c:pt idx="534">
                  <c:v>207.39432628395721</c:v>
                </c:pt>
                <c:pt idx="535">
                  <c:v>206.69325369083782</c:v>
                </c:pt>
                <c:pt idx="536">
                  <c:v>155.79741723662281</c:v>
                </c:pt>
                <c:pt idx="537">
                  <c:v>156.92411561722321</c:v>
                </c:pt>
                <c:pt idx="538">
                  <c:v>159.91922059971009</c:v>
                </c:pt>
                <c:pt idx="539">
                  <c:v>186.41497634037901</c:v>
                </c:pt>
                <c:pt idx="540">
                  <c:v>137.35991463944876</c:v>
                </c:pt>
                <c:pt idx="541">
                  <c:v>154.37192639406754</c:v>
                </c:pt>
                <c:pt idx="542">
                  <c:v>196.77144014833354</c:v>
                </c:pt>
                <c:pt idx="543">
                  <c:v>133.52123474951165</c:v>
                </c:pt>
                <c:pt idx="544">
                  <c:v>226.78746180675239</c:v>
                </c:pt>
                <c:pt idx="545">
                  <c:v>201.13923053090878</c:v>
                </c:pt>
                <c:pt idx="546">
                  <c:v>129.48396547318663</c:v>
                </c:pt>
                <c:pt idx="547">
                  <c:v>125.48347172805857</c:v>
                </c:pt>
                <c:pt idx="548">
                  <c:v>133.60112001099523</c:v>
                </c:pt>
                <c:pt idx="549">
                  <c:v>145.0452048741918</c:v>
                </c:pt>
                <c:pt idx="550">
                  <c:v>165.53516154458276</c:v>
                </c:pt>
                <c:pt idx="551">
                  <c:v>146.574965843787</c:v>
                </c:pt>
                <c:pt idx="552">
                  <c:v>168.56275415545329</c:v>
                </c:pt>
                <c:pt idx="553">
                  <c:v>167.37901724343317</c:v>
                </c:pt>
                <c:pt idx="554">
                  <c:v>194.42423263094216</c:v>
                </c:pt>
                <c:pt idx="555">
                  <c:v>162.34939763057679</c:v>
                </c:pt>
                <c:pt idx="556">
                  <c:v>189.54532601243696</c:v>
                </c:pt>
                <c:pt idx="557">
                  <c:v>165.08091780259269</c:v>
                </c:pt>
                <c:pt idx="558">
                  <c:v>173.96126962558856</c:v>
                </c:pt>
                <c:pt idx="559">
                  <c:v>158.83069959253993</c:v>
                </c:pt>
                <c:pt idx="560">
                  <c:v>208.73418571022367</c:v>
                </c:pt>
                <c:pt idx="561">
                  <c:v>165.14586171924125</c:v>
                </c:pt>
                <c:pt idx="562">
                  <c:v>237.9946719929377</c:v>
                </c:pt>
                <c:pt idx="563">
                  <c:v>151.75521560344143</c:v>
                </c:pt>
                <c:pt idx="564">
                  <c:v>188.45932765076867</c:v>
                </c:pt>
                <c:pt idx="565">
                  <c:v>188.88172821841815</c:v>
                </c:pt>
                <c:pt idx="566">
                  <c:v>161.46534982601355</c:v>
                </c:pt>
                <c:pt idx="567">
                  <c:v>184.18751056123381</c:v>
                </c:pt>
                <c:pt idx="568">
                  <c:v>193.2177351428374</c:v>
                </c:pt>
                <c:pt idx="569">
                  <c:v>190.11992791302364</c:v>
                </c:pt>
                <c:pt idx="570">
                  <c:v>200.47577530062776</c:v>
                </c:pt>
                <c:pt idx="571">
                  <c:v>193.55902091472842</c:v>
                </c:pt>
                <c:pt idx="572">
                  <c:v>159.34618988526256</c:v>
                </c:pt>
                <c:pt idx="573">
                  <c:v>146.19155314109057</c:v>
                </c:pt>
                <c:pt idx="574">
                  <c:v>174.40825574281888</c:v>
                </c:pt>
                <c:pt idx="575">
                  <c:v>159.38366468436314</c:v>
                </c:pt>
                <c:pt idx="576">
                  <c:v>192.20326708836637</c:v>
                </c:pt>
                <c:pt idx="577">
                  <c:v>176.37930818227366</c:v>
                </c:pt>
                <c:pt idx="578">
                  <c:v>195.25401503051845</c:v>
                </c:pt>
                <c:pt idx="579">
                  <c:v>170.62014058552663</c:v>
                </c:pt>
                <c:pt idx="580">
                  <c:v>232.23138253085705</c:v>
                </c:pt>
                <c:pt idx="581">
                  <c:v>150.1880659887249</c:v>
                </c:pt>
                <c:pt idx="582">
                  <c:v>152.62474325616105</c:v>
                </c:pt>
                <c:pt idx="583">
                  <c:v>162.39110551863013</c:v>
                </c:pt>
                <c:pt idx="584">
                  <c:v>158.45720972384299</c:v>
                </c:pt>
                <c:pt idx="585">
                  <c:v>200.23074304692858</c:v>
                </c:pt>
                <c:pt idx="586">
                  <c:v>184.91206806798135</c:v>
                </c:pt>
                <c:pt idx="587">
                  <c:v>217.38607091382707</c:v>
                </c:pt>
                <c:pt idx="588">
                  <c:v>186.5312987876213</c:v>
                </c:pt>
                <c:pt idx="589">
                  <c:v>186.12445267873122</c:v>
                </c:pt>
                <c:pt idx="590">
                  <c:v>211.2083377767604</c:v>
                </c:pt>
                <c:pt idx="591">
                  <c:v>207.38849397517276</c:v>
                </c:pt>
                <c:pt idx="592">
                  <c:v>145.44835361716582</c:v>
                </c:pt>
                <c:pt idx="593">
                  <c:v>188.45837288497995</c:v>
                </c:pt>
                <c:pt idx="594">
                  <c:v>128.94675552414733</c:v>
                </c:pt>
                <c:pt idx="595">
                  <c:v>159.81840110379267</c:v>
                </c:pt>
                <c:pt idx="596">
                  <c:v>169.67978189351331</c:v>
                </c:pt>
                <c:pt idx="597">
                  <c:v>137.76121197113201</c:v>
                </c:pt>
                <c:pt idx="598">
                  <c:v>216.75748339369372</c:v>
                </c:pt>
                <c:pt idx="599">
                  <c:v>152.41298108867571</c:v>
                </c:pt>
                <c:pt idx="600">
                  <c:v>171.37881172065758</c:v>
                </c:pt>
                <c:pt idx="601">
                  <c:v>186.6902805822796</c:v>
                </c:pt>
                <c:pt idx="602">
                  <c:v>151.8381818104906</c:v>
                </c:pt>
                <c:pt idx="603">
                  <c:v>191.95843221226571</c:v>
                </c:pt>
                <c:pt idx="604">
                  <c:v>178.19404403630978</c:v>
                </c:pt>
                <c:pt idx="605">
                  <c:v>139.01496612449691</c:v>
                </c:pt>
                <c:pt idx="606">
                  <c:v>227.95325927592501</c:v>
                </c:pt>
                <c:pt idx="607">
                  <c:v>174.57444034837633</c:v>
                </c:pt>
                <c:pt idx="608">
                  <c:v>161.20394931560614</c:v>
                </c:pt>
                <c:pt idx="609">
                  <c:v>136.90970660881302</c:v>
                </c:pt>
                <c:pt idx="610">
                  <c:v>146.14112606985952</c:v>
                </c:pt>
                <c:pt idx="611">
                  <c:v>179.2213184927474</c:v>
                </c:pt>
                <c:pt idx="612">
                  <c:v>167.8226388835202</c:v>
                </c:pt>
                <c:pt idx="613">
                  <c:v>226.23216985112785</c:v>
                </c:pt>
                <c:pt idx="614">
                  <c:v>180.91384477689613</c:v>
                </c:pt>
                <c:pt idx="615">
                  <c:v>159.36317456232132</c:v>
                </c:pt>
                <c:pt idx="616">
                  <c:v>128.17328401202118</c:v>
                </c:pt>
                <c:pt idx="617">
                  <c:v>205.93183449891404</c:v>
                </c:pt>
                <c:pt idx="618">
                  <c:v>143.70610283611569</c:v>
                </c:pt>
                <c:pt idx="619">
                  <c:v>168.7344908446436</c:v>
                </c:pt>
                <c:pt idx="620">
                  <c:v>161.15257078501239</c:v>
                </c:pt>
                <c:pt idx="621">
                  <c:v>159.12615891747018</c:v>
                </c:pt>
                <c:pt idx="622">
                  <c:v>182.48682670039713</c:v>
                </c:pt>
                <c:pt idx="623">
                  <c:v>144.17576337545142</c:v>
                </c:pt>
                <c:pt idx="624">
                  <c:v>171.86422409635114</c:v>
                </c:pt>
                <c:pt idx="625">
                  <c:v>181.59053250445919</c:v>
                </c:pt>
                <c:pt idx="626">
                  <c:v>209.26419284836376</c:v>
                </c:pt>
                <c:pt idx="627">
                  <c:v>180.83993279203685</c:v>
                </c:pt>
                <c:pt idx="628">
                  <c:v>150.37370310298229</c:v>
                </c:pt>
                <c:pt idx="629">
                  <c:v>165.88603180503497</c:v>
                </c:pt>
                <c:pt idx="630">
                  <c:v>158.82358293562004</c:v>
                </c:pt>
                <c:pt idx="631">
                  <c:v>143.95915169866291</c:v>
                </c:pt>
                <c:pt idx="632">
                  <c:v>157.81300962466352</c:v>
                </c:pt>
                <c:pt idx="633">
                  <c:v>172.85567778738047</c:v>
                </c:pt>
                <c:pt idx="634">
                  <c:v>210.34711026446644</c:v>
                </c:pt>
                <c:pt idx="635">
                  <c:v>123.18113919826537</c:v>
                </c:pt>
                <c:pt idx="636">
                  <c:v>169.05447269654394</c:v>
                </c:pt>
                <c:pt idx="637">
                  <c:v>175.74749874873484</c:v>
                </c:pt>
                <c:pt idx="638">
                  <c:v>214.10974322667585</c:v>
                </c:pt>
                <c:pt idx="639">
                  <c:v>175.39250662294907</c:v>
                </c:pt>
                <c:pt idx="640">
                  <c:v>212.0638788504337</c:v>
                </c:pt>
                <c:pt idx="641">
                  <c:v>188.11647069273846</c:v>
                </c:pt>
                <c:pt idx="642">
                  <c:v>187.75592978974589</c:v>
                </c:pt>
                <c:pt idx="643">
                  <c:v>196.62580047867857</c:v>
                </c:pt>
                <c:pt idx="644">
                  <c:v>154.12599749486637</c:v>
                </c:pt>
                <c:pt idx="645">
                  <c:v>198.6276865128246</c:v>
                </c:pt>
                <c:pt idx="646">
                  <c:v>158.54017593089219</c:v>
                </c:pt>
                <c:pt idx="647">
                  <c:v>148.11520794744533</c:v>
                </c:pt>
                <c:pt idx="648">
                  <c:v>177.02653441315809</c:v>
                </c:pt>
                <c:pt idx="649">
                  <c:v>249.70175989279949</c:v>
                </c:pt>
                <c:pt idx="650">
                  <c:v>151.88709250944311</c:v>
                </c:pt>
                <c:pt idx="651">
                  <c:v>199.70572307950545</c:v>
                </c:pt>
                <c:pt idx="652">
                  <c:v>186.54273468747323</c:v>
                </c:pt>
                <c:pt idx="653">
                  <c:v>173.99874442468916</c:v>
                </c:pt>
                <c:pt idx="654">
                  <c:v>160.54856550803379</c:v>
                </c:pt>
                <c:pt idx="655">
                  <c:v>186.58424519792811</c:v>
                </c:pt>
                <c:pt idx="656">
                  <c:v>197.42345947876265</c:v>
                </c:pt>
                <c:pt idx="657">
                  <c:v>137.91842850847874</c:v>
                </c:pt>
                <c:pt idx="658">
                  <c:v>172.09042026170081</c:v>
                </c:pt>
                <c:pt idx="659">
                  <c:v>181.21115220669105</c:v>
                </c:pt>
                <c:pt idx="660">
                  <c:v>151.84241489944341</c:v>
                </c:pt>
                <c:pt idx="661">
                  <c:v>200.50584991123077</c:v>
                </c:pt>
                <c:pt idx="662">
                  <c:v>184.5294127534753</c:v>
                </c:pt>
                <c:pt idx="663">
                  <c:v>217.64576098078359</c:v>
                </c:pt>
                <c:pt idx="664">
                  <c:v>164.66078438255994</c:v>
                </c:pt>
                <c:pt idx="665">
                  <c:v>151.32549769484748</c:v>
                </c:pt>
                <c:pt idx="666">
                  <c:v>197.35865812585186</c:v>
                </c:pt>
                <c:pt idx="667">
                  <c:v>158.42290202428725</c:v>
                </c:pt>
                <c:pt idx="668">
                  <c:v>172.22880071069801</c:v>
                </c:pt>
                <c:pt idx="669">
                  <c:v>162.36419800757196</c:v>
                </c:pt>
                <c:pt idx="670">
                  <c:v>166.17251975532838</c:v>
                </c:pt>
                <c:pt idx="671">
                  <c:v>184.35924394399802</c:v>
                </c:pt>
                <c:pt idx="672">
                  <c:v>208.63081222868573</c:v>
                </c:pt>
                <c:pt idx="673">
                  <c:v>163.87669076853075</c:v>
                </c:pt>
                <c:pt idx="674">
                  <c:v>178.11979370601225</c:v>
                </c:pt>
                <c:pt idx="675">
                  <c:v>171.16494810066189</c:v>
                </c:pt>
                <c:pt idx="676">
                  <c:v>201.68061875504017</c:v>
                </c:pt>
                <c:pt idx="677">
                  <c:v>151.63794169683646</c:v>
                </c:pt>
                <c:pt idx="678">
                  <c:v>206.06239571666165</c:v>
                </c:pt>
                <c:pt idx="679">
                  <c:v>199.70477162014282</c:v>
                </c:pt>
                <c:pt idx="680">
                  <c:v>154.27082667299854</c:v>
                </c:pt>
                <c:pt idx="681">
                  <c:v>185.28651270246706</c:v>
                </c:pt>
                <c:pt idx="682">
                  <c:v>130.88280099614275</c:v>
                </c:pt>
                <c:pt idx="683">
                  <c:v>186.71789066766746</c:v>
                </c:pt>
                <c:pt idx="684">
                  <c:v>180.51336124316177</c:v>
                </c:pt>
                <c:pt idx="685">
                  <c:v>221.44107894897502</c:v>
                </c:pt>
                <c:pt idx="686">
                  <c:v>166.32314990212646</c:v>
                </c:pt>
                <c:pt idx="687">
                  <c:v>124.22074950648299</c:v>
                </c:pt>
                <c:pt idx="688">
                  <c:v>167.07635510760377</c:v>
                </c:pt>
                <c:pt idx="689">
                  <c:v>157.57941327081627</c:v>
                </c:pt>
                <c:pt idx="690">
                  <c:v>152.94307438079508</c:v>
                </c:pt>
                <c:pt idx="691">
                  <c:v>169.22217367437997</c:v>
                </c:pt>
                <c:pt idx="692">
                  <c:v>184.91206806798135</c:v>
                </c:pt>
                <c:pt idx="693">
                  <c:v>137.03841641526984</c:v>
                </c:pt>
                <c:pt idx="694">
                  <c:v>199.51823455395731</c:v>
                </c:pt>
                <c:pt idx="695">
                  <c:v>194.19803646559254</c:v>
                </c:pt>
                <c:pt idx="696">
                  <c:v>159.08725390007029</c:v>
                </c:pt>
                <c:pt idx="697">
                  <c:v>203.79081062758044</c:v>
                </c:pt>
                <c:pt idx="698">
                  <c:v>140.81016331585388</c:v>
                </c:pt>
                <c:pt idx="699">
                  <c:v>133.56767761682289</c:v>
                </c:pt>
                <c:pt idx="700">
                  <c:v>194.26393184160372</c:v>
                </c:pt>
                <c:pt idx="701">
                  <c:v>185.78069907519895</c:v>
                </c:pt>
                <c:pt idx="702">
                  <c:v>172.4014340453904</c:v>
                </c:pt>
                <c:pt idx="703">
                  <c:v>170.16424280984418</c:v>
                </c:pt>
                <c:pt idx="704">
                  <c:v>172.59043894321712</c:v>
                </c:pt>
                <c:pt idx="705">
                  <c:v>169.51454874731851</c:v>
                </c:pt>
                <c:pt idx="706">
                  <c:v>219.58915182741598</c:v>
                </c:pt>
                <c:pt idx="707">
                  <c:v>194.92491924024353</c:v>
                </c:pt>
                <c:pt idx="708">
                  <c:v>207.98282860961098</c:v>
                </c:pt>
                <c:pt idx="709">
                  <c:v>140.32317975402114</c:v>
                </c:pt>
                <c:pt idx="710">
                  <c:v>160.13830010813984</c:v>
                </c:pt>
                <c:pt idx="711">
                  <c:v>208.10080509054563</c:v>
                </c:pt>
                <c:pt idx="712">
                  <c:v>170.90688072727909</c:v>
                </c:pt>
                <c:pt idx="713">
                  <c:v>160.07548567769419</c:v>
                </c:pt>
                <c:pt idx="714">
                  <c:v>148.13323354427203</c:v>
                </c:pt>
                <c:pt idx="715">
                  <c:v>197.49518716355834</c:v>
                </c:pt>
                <c:pt idx="716">
                  <c:v>193.04613942148691</c:v>
                </c:pt>
                <c:pt idx="717">
                  <c:v>215.50543968377968</c:v>
                </c:pt>
                <c:pt idx="718">
                  <c:v>139.57902877073371</c:v>
                </c:pt>
                <c:pt idx="719">
                  <c:v>191.39190173438763</c:v>
                </c:pt>
                <c:pt idx="720">
                  <c:v>187.77386923259337</c:v>
                </c:pt>
                <c:pt idx="721">
                  <c:v>150.83932793096366</c:v>
                </c:pt>
                <c:pt idx="722">
                  <c:v>128.21403713428575</c:v>
                </c:pt>
                <c:pt idx="723">
                  <c:v>183.50678712231638</c:v>
                </c:pt>
                <c:pt idx="724">
                  <c:v>224.87751004786625</c:v>
                </c:pt>
                <c:pt idx="725">
                  <c:v>195.29305770933212</c:v>
                </c:pt>
                <c:pt idx="726">
                  <c:v>165.69792685913635</c:v>
                </c:pt>
                <c:pt idx="727">
                  <c:v>213.54088748089436</c:v>
                </c:pt>
                <c:pt idx="728">
                  <c:v>151.73419521502836</c:v>
                </c:pt>
                <c:pt idx="729">
                  <c:v>158.81618274712247</c:v>
                </c:pt>
                <c:pt idx="730">
                  <c:v>213.82818763323877</c:v>
                </c:pt>
                <c:pt idx="731">
                  <c:v>143.65472430552197</c:v>
                </c:pt>
                <c:pt idx="732">
                  <c:v>163.87669076853075</c:v>
                </c:pt>
                <c:pt idx="733">
                  <c:v>225.78614009558422</c:v>
                </c:pt>
                <c:pt idx="734">
                  <c:v>185.28253180497336</c:v>
                </c:pt>
                <c:pt idx="735">
                  <c:v>199.03960594641092</c:v>
                </c:pt>
                <c:pt idx="736">
                  <c:v>156.09780891840936</c:v>
                </c:pt>
                <c:pt idx="737">
                  <c:v>158.675334466484</c:v>
                </c:pt>
                <c:pt idx="738">
                  <c:v>200.72089370830614</c:v>
                </c:pt>
                <c:pt idx="739">
                  <c:v>205.57375812113656</c:v>
                </c:pt>
                <c:pt idx="740">
                  <c:v>187.30737579280245</c:v>
                </c:pt>
                <c:pt idx="741">
                  <c:v>221.00628771568489</c:v>
                </c:pt>
                <c:pt idx="742">
                  <c:v>140.18883501637819</c:v>
                </c:pt>
                <c:pt idx="743">
                  <c:v>175.42258123355208</c:v>
                </c:pt>
                <c:pt idx="744">
                  <c:v>155.70775010897961</c:v>
                </c:pt>
                <c:pt idx="745">
                  <c:v>192.54133094685201</c:v>
                </c:pt>
                <c:pt idx="746">
                  <c:v>167.22426853772762</c:v>
                </c:pt>
                <c:pt idx="747">
                  <c:v>163.21883912931713</c:v>
                </c:pt>
                <c:pt idx="748">
                  <c:v>154.73000277184499</c:v>
                </c:pt>
                <c:pt idx="749">
                  <c:v>202.34264376702185</c:v>
                </c:pt>
                <c:pt idx="750">
                  <c:v>154.26272391017125</c:v>
                </c:pt>
                <c:pt idx="751">
                  <c:v>175.97644297087729</c:v>
                </c:pt>
                <c:pt idx="752">
                  <c:v>159.10670640877024</c:v>
                </c:pt>
                <c:pt idx="753">
                  <c:v>200.59128394992115</c:v>
                </c:pt>
                <c:pt idx="754">
                  <c:v>212.46455976176651</c:v>
                </c:pt>
                <c:pt idx="755">
                  <c:v>168.50994871298633</c:v>
                </c:pt>
                <c:pt idx="756">
                  <c:v>167.06800345974355</c:v>
                </c:pt>
                <c:pt idx="757">
                  <c:v>158.05249310115587</c:v>
                </c:pt>
                <c:pt idx="758">
                  <c:v>123.12079259946094</c:v>
                </c:pt>
                <c:pt idx="759">
                  <c:v>138.55982243057872</c:v>
                </c:pt>
                <c:pt idx="760">
                  <c:v>180.35623085979424</c:v>
                </c:pt>
                <c:pt idx="761">
                  <c:v>142.10139226831936</c:v>
                </c:pt>
                <c:pt idx="762">
                  <c:v>213.82661975352565</c:v>
                </c:pt>
                <c:pt idx="763">
                  <c:v>194.53595776034027</c:v>
                </c:pt>
                <c:pt idx="764">
                  <c:v>173.18634145736851</c:v>
                </c:pt>
                <c:pt idx="765">
                  <c:v>185.77102843265857</c:v>
                </c:pt>
                <c:pt idx="766">
                  <c:v>151.29200379324064</c:v>
                </c:pt>
                <c:pt idx="767">
                  <c:v>203.72813716497467</c:v>
                </c:pt>
                <c:pt idx="768">
                  <c:v>190.46614604177108</c:v>
                </c:pt>
                <c:pt idx="769">
                  <c:v>224.70905498826602</c:v>
                </c:pt>
                <c:pt idx="770">
                  <c:v>185.58126945306762</c:v>
                </c:pt>
                <c:pt idx="771">
                  <c:v>162.85995226001694</c:v>
                </c:pt>
                <c:pt idx="772">
                  <c:v>174.88702531820513</c:v>
                </c:pt>
                <c:pt idx="773">
                  <c:v>189.45989197374655</c:v>
                </c:pt>
                <c:pt idx="774">
                  <c:v>204.47385602797519</c:v>
                </c:pt>
                <c:pt idx="775">
                  <c:v>163.81729562908896</c:v>
                </c:pt>
                <c:pt idx="776">
                  <c:v>217.04724966715116</c:v>
                </c:pt>
                <c:pt idx="777">
                  <c:v>194.29496121799545</c:v>
                </c:pt>
                <c:pt idx="778">
                  <c:v>178.21041229301807</c:v>
                </c:pt>
                <c:pt idx="779">
                  <c:v>156.95595548513771</c:v>
                </c:pt>
                <c:pt idx="780">
                  <c:v>113.27322938725422</c:v>
                </c:pt>
                <c:pt idx="781">
                  <c:v>175.00984800201689</c:v>
                </c:pt>
                <c:pt idx="782">
                  <c:v>170.54614244668809</c:v>
                </c:pt>
                <c:pt idx="783">
                  <c:v>197.27459458927615</c:v>
                </c:pt>
                <c:pt idx="784">
                  <c:v>192.75054243514293</c:v>
                </c:pt>
                <c:pt idx="785">
                  <c:v>168.23640972839726</c:v>
                </c:pt>
                <c:pt idx="786">
                  <c:v>147.47291407341726</c:v>
                </c:pt>
                <c:pt idx="787">
                  <c:v>182.32975113089026</c:v>
                </c:pt>
                <c:pt idx="788">
                  <c:v>199.86198815748955</c:v>
                </c:pt>
                <c:pt idx="789">
                  <c:v>176.19140061397343</c:v>
                </c:pt>
                <c:pt idx="790">
                  <c:v>183.43842391466393</c:v>
                </c:pt>
                <c:pt idx="791">
                  <c:v>211.38116848905113</c:v>
                </c:pt>
                <c:pt idx="792">
                  <c:v>219.59716843626404</c:v>
                </c:pt>
                <c:pt idx="793">
                  <c:v>157.87425617539603</c:v>
                </c:pt>
                <c:pt idx="794">
                  <c:v>200.68498678891871</c:v>
                </c:pt>
                <c:pt idx="795">
                  <c:v>141.8449241147683</c:v>
                </c:pt>
                <c:pt idx="796">
                  <c:v>191.78731194342578</c:v>
                </c:pt>
                <c:pt idx="797">
                  <c:v>167.61684668623317</c:v>
                </c:pt>
                <c:pt idx="798">
                  <c:v>162.2030005727315</c:v>
                </c:pt>
                <c:pt idx="799">
                  <c:v>185.18656181835914</c:v>
                </c:pt>
                <c:pt idx="800">
                  <c:v>151.9384710400368</c:v>
                </c:pt>
                <c:pt idx="801">
                  <c:v>177.62504572679049</c:v>
                </c:pt>
                <c:pt idx="802">
                  <c:v>170.38811211139245</c:v>
                </c:pt>
                <c:pt idx="803">
                  <c:v>156.3656017481932</c:v>
                </c:pt>
                <c:pt idx="804">
                  <c:v>185.6234825378522</c:v>
                </c:pt>
                <c:pt idx="805">
                  <c:v>187.70127293598813</c:v>
                </c:pt>
                <c:pt idx="806">
                  <c:v>168.63619068780196</c:v>
                </c:pt>
                <c:pt idx="807">
                  <c:v>181.70780641106413</c:v>
                </c:pt>
                <c:pt idx="808">
                  <c:v>122.45986001468181</c:v>
                </c:pt>
                <c:pt idx="809">
                  <c:v>211.18319552301375</c:v>
                </c:pt>
                <c:pt idx="810">
                  <c:v>143.5683388074689</c:v>
                </c:pt>
                <c:pt idx="811">
                  <c:v>157.69915500906248</c:v>
                </c:pt>
                <c:pt idx="812">
                  <c:v>171.36490798916446</c:v>
                </c:pt>
                <c:pt idx="813">
                  <c:v>174.22822221962892</c:v>
                </c:pt>
                <c:pt idx="814">
                  <c:v>199.0373354923681</c:v>
                </c:pt>
                <c:pt idx="815">
                  <c:v>152.33175176287202</c:v>
                </c:pt>
                <c:pt idx="816">
                  <c:v>190.64371503974587</c:v>
                </c:pt>
                <c:pt idx="817">
                  <c:v>202.07958922292204</c:v>
                </c:pt>
                <c:pt idx="818">
                  <c:v>166.92079260394939</c:v>
                </c:pt>
                <c:pt idx="819">
                  <c:v>165.10202434498501</c:v>
                </c:pt>
                <c:pt idx="820">
                  <c:v>180.50201149728909</c:v>
                </c:pt>
                <c:pt idx="821">
                  <c:v>201.2101444177556</c:v>
                </c:pt>
                <c:pt idx="822">
                  <c:v>174.35042848309021</c:v>
                </c:pt>
                <c:pt idx="823">
                  <c:v>116.37672636211464</c:v>
                </c:pt>
                <c:pt idx="824">
                  <c:v>162.44721902848175</c:v>
                </c:pt>
                <c:pt idx="825">
                  <c:v>208.51510620179391</c:v>
                </c:pt>
                <c:pt idx="826">
                  <c:v>160.28806164312837</c:v>
                </c:pt>
                <c:pt idx="827">
                  <c:v>179.96451801667214</c:v>
                </c:pt>
                <c:pt idx="828">
                  <c:v>185.38741835236374</c:v>
                </c:pt>
                <c:pt idx="829">
                  <c:v>134.70662569522409</c:v>
                </c:pt>
                <c:pt idx="830">
                  <c:v>187.78908865234055</c:v>
                </c:pt>
                <c:pt idx="831">
                  <c:v>211.49331266120134</c:v>
                </c:pt>
                <c:pt idx="832">
                  <c:v>125.1471183130239</c:v>
                </c:pt>
                <c:pt idx="833">
                  <c:v>194.98773367068918</c:v>
                </c:pt>
                <c:pt idx="834">
                  <c:v>221.83279179209714</c:v>
                </c:pt>
                <c:pt idx="835">
                  <c:v>207.88268034790465</c:v>
                </c:pt>
                <c:pt idx="836">
                  <c:v>177.43775457884078</c:v>
                </c:pt>
                <c:pt idx="837">
                  <c:v>149.00258888903321</c:v>
                </c:pt>
                <c:pt idx="838">
                  <c:v>178.555536398665</c:v>
                </c:pt>
                <c:pt idx="839">
                  <c:v>181.07106131424291</c:v>
                </c:pt>
                <c:pt idx="840">
                  <c:v>194.15582338080787</c:v>
                </c:pt>
                <c:pt idx="841">
                  <c:v>170.64704809658474</c:v>
                </c:pt>
                <c:pt idx="842">
                  <c:v>206.90417562257966</c:v>
                </c:pt>
                <c:pt idx="843">
                  <c:v>201.57800266169261</c:v>
                </c:pt>
                <c:pt idx="844">
                  <c:v>155.70054729808047</c:v>
                </c:pt>
                <c:pt idx="845">
                  <c:v>181.05797138069863</c:v>
                </c:pt>
                <c:pt idx="846">
                  <c:v>193.06312409854564</c:v>
                </c:pt>
                <c:pt idx="847">
                  <c:v>137.76121197113201</c:v>
                </c:pt>
                <c:pt idx="848">
                  <c:v>191.52686289238099</c:v>
                </c:pt>
                <c:pt idx="849">
                  <c:v>231.90428071561075</c:v>
                </c:pt>
                <c:pt idx="850">
                  <c:v>151.7437797035895</c:v>
                </c:pt>
                <c:pt idx="851">
                  <c:v>206.47417418240809</c:v>
                </c:pt>
                <c:pt idx="852">
                  <c:v>166.87022787130454</c:v>
                </c:pt>
                <c:pt idx="853">
                  <c:v>173.4596830643591</c:v>
                </c:pt>
                <c:pt idx="854">
                  <c:v>144.25556248295578</c:v>
                </c:pt>
                <c:pt idx="855">
                  <c:v>161.65415734624187</c:v>
                </c:pt>
                <c:pt idx="856">
                  <c:v>153.37937867993773</c:v>
                </c:pt>
                <c:pt idx="857">
                  <c:v>187.53357195815215</c:v>
                </c:pt>
                <c:pt idx="858">
                  <c:v>184.42760715165048</c:v>
                </c:pt>
                <c:pt idx="859">
                  <c:v>169.26943033964008</c:v>
                </c:pt>
                <c:pt idx="860">
                  <c:v>125.69111533663643</c:v>
                </c:pt>
                <c:pt idx="861">
                  <c:v>172.79875047957995</c:v>
                </c:pt>
                <c:pt idx="862">
                  <c:v>142.40088399817779</c:v>
                </c:pt>
                <c:pt idx="863">
                  <c:v>222.94816549646478</c:v>
                </c:pt>
                <c:pt idx="864">
                  <c:v>229.63776895122572</c:v>
                </c:pt>
                <c:pt idx="865">
                  <c:v>179.3401087716309</c:v>
                </c:pt>
                <c:pt idx="866">
                  <c:v>147.56319762141086</c:v>
                </c:pt>
                <c:pt idx="867">
                  <c:v>168.08816125926123</c:v>
                </c:pt>
                <c:pt idx="868">
                  <c:v>179.0251969380007</c:v>
                </c:pt>
                <c:pt idx="869">
                  <c:v>183.16755013931453</c:v>
                </c:pt>
                <c:pt idx="870">
                  <c:v>148.25852405972503</c:v>
                </c:pt>
                <c:pt idx="871">
                  <c:v>239.04319555550535</c:v>
                </c:pt>
                <c:pt idx="872">
                  <c:v>221.18878907051607</c:v>
                </c:pt>
                <c:pt idx="873">
                  <c:v>175.42347787905408</c:v>
                </c:pt>
                <c:pt idx="874">
                  <c:v>188.17990154353453</c:v>
                </c:pt>
                <c:pt idx="875">
                  <c:v>152.96902712606453</c:v>
                </c:pt>
                <c:pt idx="876">
                  <c:v>175.8272978562392</c:v>
                </c:pt>
                <c:pt idx="877">
                  <c:v>170.50785384963862</c:v>
                </c:pt>
                <c:pt idx="878">
                  <c:v>138.72999124005597</c:v>
                </c:pt>
                <c:pt idx="879">
                  <c:v>148.61926234031603</c:v>
                </c:pt>
                <c:pt idx="880">
                  <c:v>178.89079738649718</c:v>
                </c:pt>
                <c:pt idx="881">
                  <c:v>163.4868293366994</c:v>
                </c:pt>
                <c:pt idx="882">
                  <c:v>177.03872770120034</c:v>
                </c:pt>
                <c:pt idx="883">
                  <c:v>160.69187831388737</c:v>
                </c:pt>
                <c:pt idx="884">
                  <c:v>146.37780667569839</c:v>
                </c:pt>
                <c:pt idx="885">
                  <c:v>205.81722249512265</c:v>
                </c:pt>
                <c:pt idx="886">
                  <c:v>185.40625444071324</c:v>
                </c:pt>
                <c:pt idx="887">
                  <c:v>148.08765598234419</c:v>
                </c:pt>
                <c:pt idx="888">
                  <c:v>194.89820910678378</c:v>
                </c:pt>
                <c:pt idx="889">
                  <c:v>182.80030831572802</c:v>
                </c:pt>
                <c:pt idx="890">
                  <c:v>206.10390622711657</c:v>
                </c:pt>
                <c:pt idx="891">
                  <c:v>174.37647068876498</c:v>
                </c:pt>
                <c:pt idx="892">
                  <c:v>181.54565421043492</c:v>
                </c:pt>
                <c:pt idx="893">
                  <c:v>152.60206883405561</c:v>
                </c:pt>
                <c:pt idx="894">
                  <c:v>131.82870846536289</c:v>
                </c:pt>
                <c:pt idx="895">
                  <c:v>170.02757120839988</c:v>
                </c:pt>
                <c:pt idx="896">
                  <c:v>145.44095342866825</c:v>
                </c:pt>
                <c:pt idx="897">
                  <c:v>181.83651621752099</c:v>
                </c:pt>
                <c:pt idx="898">
                  <c:v>174.78521971638037</c:v>
                </c:pt>
                <c:pt idx="899">
                  <c:v>210.55295396918802</c:v>
                </c:pt>
                <c:pt idx="900">
                  <c:v>220.84195452141827</c:v>
                </c:pt>
                <c:pt idx="901">
                  <c:v>207.960097777747</c:v>
                </c:pt>
                <c:pt idx="902">
                  <c:v>158.85365754622302</c:v>
                </c:pt>
                <c:pt idx="903">
                  <c:v>157.42561602447341</c:v>
                </c:pt>
                <c:pt idx="904">
                  <c:v>166.68615863676024</c:v>
                </c:pt>
                <c:pt idx="905">
                  <c:v>128.95984545769161</c:v>
                </c:pt>
                <c:pt idx="906">
                  <c:v>231.95627566655492</c:v>
                </c:pt>
                <c:pt idx="907">
                  <c:v>168.32360902439922</c:v>
                </c:pt>
                <c:pt idx="908">
                  <c:v>146.28430121429932</c:v>
                </c:pt>
                <c:pt idx="909">
                  <c:v>200.87460480066977</c:v>
                </c:pt>
                <c:pt idx="910">
                  <c:v>172.66757284148184</c:v>
                </c:pt>
                <c:pt idx="911">
                  <c:v>176.50303081801354</c:v>
                </c:pt>
                <c:pt idx="912">
                  <c:v>210.09131003870033</c:v>
                </c:pt>
                <c:pt idx="913">
                  <c:v>178.01552357897233</c:v>
                </c:pt>
                <c:pt idx="914">
                  <c:v>123.04432662898122</c:v>
                </c:pt>
                <c:pt idx="915">
                  <c:v>221.52917819690509</c:v>
                </c:pt>
                <c:pt idx="916">
                  <c:v>166.38016336390623</c:v>
                </c:pt>
                <c:pt idx="917">
                  <c:v>166.87022787130454</c:v>
                </c:pt>
                <c:pt idx="918">
                  <c:v>110.24714984223621</c:v>
                </c:pt>
                <c:pt idx="919">
                  <c:v>202.59740307301996</c:v>
                </c:pt>
                <c:pt idx="920">
                  <c:v>192.1642244095527</c:v>
                </c:pt>
                <c:pt idx="921">
                  <c:v>136.14848479448764</c:v>
                </c:pt>
                <c:pt idx="922">
                  <c:v>164.29682418856348</c:v>
                </c:pt>
                <c:pt idx="923">
                  <c:v>167.35544617582573</c:v>
                </c:pt>
                <c:pt idx="924">
                  <c:v>222.15263598258369</c:v>
                </c:pt>
                <c:pt idx="925">
                  <c:v>145.53782336721056</c:v>
                </c:pt>
                <c:pt idx="926">
                  <c:v>183.66234962597076</c:v>
                </c:pt>
                <c:pt idx="927">
                  <c:v>143.38365315257414</c:v>
                </c:pt>
                <c:pt idx="928">
                  <c:v>160.76175789381838</c:v>
                </c:pt>
                <c:pt idx="929">
                  <c:v>151.73823092638267</c:v>
                </c:pt>
                <c:pt idx="930">
                  <c:v>136.59622499348217</c:v>
                </c:pt>
                <c:pt idx="931">
                  <c:v>158.17963502789962</c:v>
                </c:pt>
                <c:pt idx="932">
                  <c:v>153.0464445559069</c:v>
                </c:pt>
                <c:pt idx="933">
                  <c:v>215.992225868014</c:v>
                </c:pt>
                <c:pt idx="934">
                  <c:v>139.68828606849064</c:v>
                </c:pt>
                <c:pt idx="935">
                  <c:v>159.38784295945527</c:v>
                </c:pt>
                <c:pt idx="936">
                  <c:v>148.06231635099914</c:v>
                </c:pt>
                <c:pt idx="937">
                  <c:v>188.2817038389332</c:v>
                </c:pt>
                <c:pt idx="938">
                  <c:v>166.21649809742453</c:v>
                </c:pt>
                <c:pt idx="939">
                  <c:v>144.85155115108634</c:v>
                </c:pt>
                <c:pt idx="940">
                  <c:v>226.02542619447814</c:v>
                </c:pt>
                <c:pt idx="941">
                  <c:v>189.83599064192461</c:v>
                </c:pt>
                <c:pt idx="942">
                  <c:v>172.42923820195062</c:v>
                </c:pt>
                <c:pt idx="943">
                  <c:v>143.04729973753948</c:v>
                </c:pt>
                <c:pt idx="944">
                  <c:v>128.93935533564976</c:v>
                </c:pt>
                <c:pt idx="945">
                  <c:v>162.65135719207646</c:v>
                </c:pt>
                <c:pt idx="946">
                  <c:v>193.53785796257756</c:v>
                </c:pt>
                <c:pt idx="947">
                  <c:v>157.15605793737805</c:v>
                </c:pt>
                <c:pt idx="948">
                  <c:v>141.79354558417458</c:v>
                </c:pt>
                <c:pt idx="949">
                  <c:v>179.11946138348804</c:v>
                </c:pt>
                <c:pt idx="950">
                  <c:v>211.48022272765706</c:v>
                </c:pt>
                <c:pt idx="951">
                  <c:v>186.2139788385345</c:v>
                </c:pt>
                <c:pt idx="952">
                  <c:v>178.99512232739772</c:v>
                </c:pt>
                <c:pt idx="953">
                  <c:v>149.89992400473909</c:v>
                </c:pt>
                <c:pt idx="954">
                  <c:v>156.8491627125959</c:v>
                </c:pt>
                <c:pt idx="955">
                  <c:v>214.91110504934144</c:v>
                </c:pt>
                <c:pt idx="956">
                  <c:v>180.37663482785686</c:v>
                </c:pt>
                <c:pt idx="957">
                  <c:v>172.01404044520027</c:v>
                </c:pt>
                <c:pt idx="958">
                  <c:v>191.71003548142329</c:v>
                </c:pt>
                <c:pt idx="959">
                  <c:v>180.91384477689613</c:v>
                </c:pt>
                <c:pt idx="960">
                  <c:v>180.63627008095276</c:v>
                </c:pt>
                <c:pt idx="961">
                  <c:v>199.41576102434752</c:v>
                </c:pt>
                <c:pt idx="962">
                  <c:v>152.62474325616105</c:v>
                </c:pt>
                <c:pt idx="963">
                  <c:v>184.91857161097693</c:v>
                </c:pt>
                <c:pt idx="964">
                  <c:v>145.61173535206981</c:v>
                </c:pt>
                <c:pt idx="965">
                  <c:v>148.7780467573759</c:v>
                </c:pt>
                <c:pt idx="966">
                  <c:v>149.11344871304789</c:v>
                </c:pt>
                <c:pt idx="967">
                  <c:v>160.73510257421927</c:v>
                </c:pt>
                <c:pt idx="968">
                  <c:v>147.88906659595628</c:v>
                </c:pt>
                <c:pt idx="969">
                  <c:v>151.43935231044858</c:v>
                </c:pt>
                <c:pt idx="970">
                  <c:v>135.0763320440258</c:v>
                </c:pt>
                <c:pt idx="971">
                  <c:v>190.31955491275346</c:v>
                </c:pt>
                <c:pt idx="972">
                  <c:v>141.3107951112946</c:v>
                </c:pt>
                <c:pt idx="973">
                  <c:v>147.42400337446477</c:v>
                </c:pt>
                <c:pt idx="974">
                  <c:v>215.57380289143217</c:v>
                </c:pt>
                <c:pt idx="975">
                  <c:v>136.5303296174709</c:v>
                </c:pt>
                <c:pt idx="976">
                  <c:v>166.96709780984688</c:v>
                </c:pt>
                <c:pt idx="977">
                  <c:v>181.89585654310216</c:v>
                </c:pt>
                <c:pt idx="978">
                  <c:v>164.43767246920194</c:v>
                </c:pt>
                <c:pt idx="979">
                  <c:v>191.81183777682196</c:v>
                </c:pt>
                <c:pt idx="980">
                  <c:v>182.15863086205036</c:v>
                </c:pt>
                <c:pt idx="981">
                  <c:v>169.8580188192731</c:v>
                </c:pt>
                <c:pt idx="982">
                  <c:v>125.05835113730885</c:v>
                </c:pt>
                <c:pt idx="983">
                  <c:v>181.96085527361134</c:v>
                </c:pt>
                <c:pt idx="984">
                  <c:v>171.36832728016833</c:v>
                </c:pt>
                <c:pt idx="985">
                  <c:v>236.31845915163657</c:v>
                </c:pt>
                <c:pt idx="986">
                  <c:v>116.70966048614542</c:v>
                </c:pt>
                <c:pt idx="987">
                  <c:v>171.27947395047406</c:v>
                </c:pt>
                <c:pt idx="988">
                  <c:v>212.27418436182506</c:v>
                </c:pt>
                <c:pt idx="989">
                  <c:v>139.44008671524665</c:v>
                </c:pt>
                <c:pt idx="990">
                  <c:v>171.55794529191942</c:v>
                </c:pt>
                <c:pt idx="991">
                  <c:v>144.25803031459697</c:v>
                </c:pt>
                <c:pt idx="992">
                  <c:v>135.234165001723</c:v>
                </c:pt>
                <c:pt idx="993">
                  <c:v>162.63033680366343</c:v>
                </c:pt>
                <c:pt idx="994">
                  <c:v>151.51915141795297</c:v>
                </c:pt>
                <c:pt idx="995">
                  <c:v>128.92237065859103</c:v>
                </c:pt>
                <c:pt idx="996">
                  <c:v>186.14794089878555</c:v>
                </c:pt>
                <c:pt idx="997">
                  <c:v>188.21984417427635</c:v>
                </c:pt>
                <c:pt idx="998">
                  <c:v>182.86127133488284</c:v>
                </c:pt>
                <c:pt idx="999">
                  <c:v>214.68709318405539</c:v>
                </c:pt>
                <c:pt idx="1000">
                  <c:v>146.06441121434679</c:v>
                </c:pt>
                <c:pt idx="1001">
                  <c:v>159.27782667761014</c:v>
                </c:pt>
                <c:pt idx="1002">
                  <c:v>171.32838464942654</c:v>
                </c:pt>
                <c:pt idx="1003">
                  <c:v>140.76618497375773</c:v>
                </c:pt>
                <c:pt idx="1004">
                  <c:v>136.45949857817726</c:v>
                </c:pt>
                <c:pt idx="1005">
                  <c:v>167.07478722789065</c:v>
                </c:pt>
                <c:pt idx="1006">
                  <c:v>167.44984828272686</c:v>
                </c:pt>
                <c:pt idx="1007">
                  <c:v>209.76331157795201</c:v>
                </c:pt>
                <c:pt idx="1008">
                  <c:v>142.97091992103896</c:v>
                </c:pt>
                <c:pt idx="1009">
                  <c:v>156.63103796995495</c:v>
                </c:pt>
                <c:pt idx="1010">
                  <c:v>198.01224533599407</c:v>
                </c:pt>
                <c:pt idx="1011">
                  <c:v>144.09032933676099</c:v>
                </c:pt>
                <c:pt idx="1012">
                  <c:v>186.42243134273721</c:v>
                </c:pt>
                <c:pt idx="1013">
                  <c:v>162.52948596762735</c:v>
                </c:pt>
                <c:pt idx="1014">
                  <c:v>163.05540258055254</c:v>
                </c:pt>
                <c:pt idx="1015">
                  <c:v>169.17183275712813</c:v>
                </c:pt>
                <c:pt idx="1016">
                  <c:v>186.14883754428755</c:v>
                </c:pt>
                <c:pt idx="1017">
                  <c:v>159.06121500082165</c:v>
                </c:pt>
                <c:pt idx="1018">
                  <c:v>160.489170368592</c:v>
                </c:pt>
                <c:pt idx="1019">
                  <c:v>213.9454067259831</c:v>
                </c:pt>
                <c:pt idx="1020">
                  <c:v>199.61933758145238</c:v>
                </c:pt>
                <c:pt idx="1021">
                  <c:v>230.43795059681162</c:v>
                </c:pt>
                <c:pt idx="1022">
                  <c:v>168.26236247366668</c:v>
                </c:pt>
                <c:pt idx="1023">
                  <c:v>178.57896980485867</c:v>
                </c:pt>
                <c:pt idx="1024">
                  <c:v>152.70297448395229</c:v>
                </c:pt>
                <c:pt idx="1025">
                  <c:v>174.11189977238664</c:v>
                </c:pt>
                <c:pt idx="1026">
                  <c:v>198.26125848718695</c:v>
                </c:pt>
                <c:pt idx="1027">
                  <c:v>186.84079950545842</c:v>
                </c:pt>
                <c:pt idx="1028">
                  <c:v>150.80103933391419</c:v>
                </c:pt>
                <c:pt idx="1029">
                  <c:v>162.25252769203445</c:v>
                </c:pt>
                <c:pt idx="1030">
                  <c:v>196.32123211769778</c:v>
                </c:pt>
                <c:pt idx="1031">
                  <c:v>155.13225156289087</c:v>
                </c:pt>
                <c:pt idx="1032">
                  <c:v>168.05007003981018</c:v>
                </c:pt>
                <c:pt idx="1033">
                  <c:v>195.56323221677786</c:v>
                </c:pt>
                <c:pt idx="1034">
                  <c:v>136.83228917897063</c:v>
                </c:pt>
                <c:pt idx="1035">
                  <c:v>174.47737303223556</c:v>
                </c:pt>
                <c:pt idx="1036">
                  <c:v>190.30556502728103</c:v>
                </c:pt>
                <c:pt idx="1037">
                  <c:v>228.53629897835123</c:v>
                </c:pt>
                <c:pt idx="1038">
                  <c:v>159.71413097675276</c:v>
                </c:pt>
                <c:pt idx="1039">
                  <c:v>142.57763919820377</c:v>
                </c:pt>
                <c:pt idx="1040">
                  <c:v>211.88090363898988</c:v>
                </c:pt>
                <c:pt idx="1041">
                  <c:v>205.95963865547424</c:v>
                </c:pt>
                <c:pt idx="1042">
                  <c:v>176.76765654825249</c:v>
                </c:pt>
                <c:pt idx="1043">
                  <c:v>172.77032990266929</c:v>
                </c:pt>
                <c:pt idx="1044">
                  <c:v>140.06354450092525</c:v>
                </c:pt>
                <c:pt idx="1045">
                  <c:v>119.61941758392116</c:v>
                </c:pt>
                <c:pt idx="1046">
                  <c:v>186.86518437101475</c:v>
                </c:pt>
                <c:pt idx="1047">
                  <c:v>142.62901772879746</c:v>
                </c:pt>
                <c:pt idx="1048">
                  <c:v>160.93937839922776</c:v>
                </c:pt>
                <c:pt idx="1049">
                  <c:v>148.74612073548212</c:v>
                </c:pt>
                <c:pt idx="1050">
                  <c:v>175.99746335929035</c:v>
                </c:pt>
                <c:pt idx="1051">
                  <c:v>170.88064445043202</c:v>
                </c:pt>
                <c:pt idx="1052">
                  <c:v>196.70649623168495</c:v>
                </c:pt>
                <c:pt idx="1053">
                  <c:v>213.81106198834016</c:v>
                </c:pt>
                <c:pt idx="1054">
                  <c:v>173.35959121241129</c:v>
                </c:pt>
                <c:pt idx="1055">
                  <c:v>156.14178726050554</c:v>
                </c:pt>
                <c:pt idx="1056">
                  <c:v>181.89002423431765</c:v>
                </c:pt>
                <c:pt idx="1057">
                  <c:v>151.73974399223519</c:v>
                </c:pt>
                <c:pt idx="1058">
                  <c:v>202.2042633180246</c:v>
                </c:pt>
                <c:pt idx="1059">
                  <c:v>207.94947567584398</c:v>
                </c:pt>
                <c:pt idx="1060">
                  <c:v>194.94218744887991</c:v>
                </c:pt>
                <c:pt idx="1061">
                  <c:v>195.17412976903481</c:v>
                </c:pt>
                <c:pt idx="1062">
                  <c:v>135.99785464768959</c:v>
                </c:pt>
                <c:pt idx="1063">
                  <c:v>220.52115556514295</c:v>
                </c:pt>
                <c:pt idx="1064">
                  <c:v>159.31611527465958</c:v>
                </c:pt>
                <c:pt idx="1065">
                  <c:v>161.64201887206025</c:v>
                </c:pt>
                <c:pt idx="1066">
                  <c:v>222.32868860827992</c:v>
                </c:pt>
                <c:pt idx="1067">
                  <c:v>183.68934329100816</c:v>
                </c:pt>
                <c:pt idx="1068">
                  <c:v>150.9566018375686</c:v>
                </c:pt>
                <c:pt idx="1069">
                  <c:v>161.35951181926055</c:v>
                </c:pt>
                <c:pt idx="1070">
                  <c:v>178.62233172660436</c:v>
                </c:pt>
                <c:pt idx="1071">
                  <c:v>171.18364162527357</c:v>
                </c:pt>
                <c:pt idx="1072">
                  <c:v>196.15599897150301</c:v>
                </c:pt>
                <c:pt idx="1073">
                  <c:v>206.45135719656489</c:v>
                </c:pt>
                <c:pt idx="1074">
                  <c:v>153.34532317184102</c:v>
                </c:pt>
                <c:pt idx="1075">
                  <c:v>144.45827042825115</c:v>
                </c:pt>
                <c:pt idx="1076">
                  <c:v>164.89438073640719</c:v>
                </c:pt>
                <c:pt idx="1077">
                  <c:v>128.69185525030937</c:v>
                </c:pt>
                <c:pt idx="1078">
                  <c:v>148.44435855158082</c:v>
                </c:pt>
                <c:pt idx="1079">
                  <c:v>161.35609252825662</c:v>
                </c:pt>
                <c:pt idx="1080">
                  <c:v>197.99032499565291</c:v>
                </c:pt>
                <c:pt idx="1081">
                  <c:v>174.40578791117767</c:v>
                </c:pt>
                <c:pt idx="1082">
                  <c:v>145.77141972105781</c:v>
                </c:pt>
                <c:pt idx="1083">
                  <c:v>166.34596688796964</c:v>
                </c:pt>
                <c:pt idx="1084">
                  <c:v>196.04934716680111</c:v>
                </c:pt>
                <c:pt idx="1085">
                  <c:v>144.76269782139207</c:v>
                </c:pt>
                <c:pt idx="1086">
                  <c:v>150.05688835062682</c:v>
                </c:pt>
                <c:pt idx="1087">
                  <c:v>175.35175019425839</c:v>
                </c:pt>
                <c:pt idx="1088">
                  <c:v>119.46220104657442</c:v>
                </c:pt>
                <c:pt idx="1089">
                  <c:v>165.98290174357732</c:v>
                </c:pt>
                <c:pt idx="1090">
                  <c:v>206.85450593953888</c:v>
                </c:pt>
                <c:pt idx="1091">
                  <c:v>199.10413082030743</c:v>
                </c:pt>
                <c:pt idx="1092">
                  <c:v>200.34459766252965</c:v>
                </c:pt>
                <c:pt idx="1093">
                  <c:v>215.13730121469112</c:v>
                </c:pt>
                <c:pt idx="1094">
                  <c:v>179.7627067168788</c:v>
                </c:pt>
                <c:pt idx="1095">
                  <c:v>165.96899801208417</c:v>
                </c:pt>
                <c:pt idx="1096">
                  <c:v>144.11541677664698</c:v>
                </c:pt>
                <c:pt idx="1097">
                  <c:v>192.95728609179261</c:v>
                </c:pt>
                <c:pt idx="1098">
                  <c:v>183.44758936047305</c:v>
                </c:pt>
                <c:pt idx="1099">
                  <c:v>173.07228946416899</c:v>
                </c:pt>
                <c:pt idx="1100">
                  <c:v>178.35837723057648</c:v>
                </c:pt>
                <c:pt idx="1101">
                  <c:v>216.6150672333421</c:v>
                </c:pt>
                <c:pt idx="1102">
                  <c:v>163.4923781139062</c:v>
                </c:pt>
                <c:pt idx="1103">
                  <c:v>174.9894440339543</c:v>
                </c:pt>
                <c:pt idx="1104">
                  <c:v>197.23213261945855</c:v>
                </c:pt>
                <c:pt idx="1105">
                  <c:v>153.57550023468437</c:v>
                </c:pt>
                <c:pt idx="1106">
                  <c:v>149.00267504301243</c:v>
                </c:pt>
                <c:pt idx="1107">
                  <c:v>150.1880659887249</c:v>
                </c:pt>
                <c:pt idx="1108">
                  <c:v>178.77941060253733</c:v>
                </c:pt>
                <c:pt idx="1109">
                  <c:v>173.36281312581676</c:v>
                </c:pt>
                <c:pt idx="1110">
                  <c:v>162.95929003020049</c:v>
                </c:pt>
                <c:pt idx="1111">
                  <c:v>143.50894366802714</c:v>
                </c:pt>
                <c:pt idx="1112">
                  <c:v>152.77784123460029</c:v>
                </c:pt>
                <c:pt idx="1113">
                  <c:v>138.63065346987241</c:v>
                </c:pt>
                <c:pt idx="1114">
                  <c:v>172.34204221237474</c:v>
                </c:pt>
                <c:pt idx="1115">
                  <c:v>178.79961719300152</c:v>
                </c:pt>
                <c:pt idx="1116">
                  <c:v>177.77945939348385</c:v>
                </c:pt>
                <c:pt idx="1117">
                  <c:v>188.61867367431836</c:v>
                </c:pt>
                <c:pt idx="1118">
                  <c:v>130.26887288516471</c:v>
                </c:pt>
                <c:pt idx="1119">
                  <c:v>183.86197662570055</c:v>
                </c:pt>
                <c:pt idx="1120">
                  <c:v>185.06682008011299</c:v>
                </c:pt>
                <c:pt idx="1121">
                  <c:v>147.95409666658412</c:v>
                </c:pt>
                <c:pt idx="1122">
                  <c:v>178.94127596516279</c:v>
                </c:pt>
                <c:pt idx="1123">
                  <c:v>230.8532345075412</c:v>
                </c:pt>
                <c:pt idx="1124">
                  <c:v>218.74627949429546</c:v>
                </c:pt>
                <c:pt idx="1125">
                  <c:v>136.86079590986051</c:v>
                </c:pt>
                <c:pt idx="1126">
                  <c:v>182.439570035137</c:v>
                </c:pt>
                <c:pt idx="1127">
                  <c:v>225.18042437515467</c:v>
                </c:pt>
                <c:pt idx="1128">
                  <c:v>167.89203970451456</c:v>
                </c:pt>
                <c:pt idx="1129">
                  <c:v>200.22177167229179</c:v>
                </c:pt>
                <c:pt idx="1130">
                  <c:v>161.44898156930529</c:v>
                </c:pt>
                <c:pt idx="1131">
                  <c:v>182.16541463019749</c:v>
                </c:pt>
                <c:pt idx="1132">
                  <c:v>173.303417986375</c:v>
                </c:pt>
                <c:pt idx="1133">
                  <c:v>170.17828420275109</c:v>
                </c:pt>
                <c:pt idx="1134">
                  <c:v>160.27522390104315</c:v>
                </c:pt>
                <c:pt idx="1135">
                  <c:v>207.20442474062844</c:v>
                </c:pt>
                <c:pt idx="1136">
                  <c:v>223.32417801066362</c:v>
                </c:pt>
                <c:pt idx="1137">
                  <c:v>217.24104435809645</c:v>
                </c:pt>
                <c:pt idx="1138">
                  <c:v>154.7219861629969</c:v>
                </c:pt>
                <c:pt idx="1139">
                  <c:v>150.40459151153416</c:v>
                </c:pt>
                <c:pt idx="1140">
                  <c:v>190.86649191409165</c:v>
                </c:pt>
                <c:pt idx="1141">
                  <c:v>165.23381509700744</c:v>
                </c:pt>
                <c:pt idx="1142">
                  <c:v>214.97363594820945</c:v>
                </c:pt>
                <c:pt idx="1143">
                  <c:v>148.77482484397044</c:v>
                </c:pt>
                <c:pt idx="1144">
                  <c:v>182.41509901560144</c:v>
                </c:pt>
                <c:pt idx="1145">
                  <c:v>163.07314464580159</c:v>
                </c:pt>
                <c:pt idx="1146">
                  <c:v>159.03587536947654</c:v>
                </c:pt>
                <c:pt idx="1147">
                  <c:v>142.3659631846977</c:v>
                </c:pt>
                <c:pt idx="1148">
                  <c:v>206.6997572338334</c:v>
                </c:pt>
                <c:pt idx="1149">
                  <c:v>127.72554381302665</c:v>
                </c:pt>
                <c:pt idx="1150">
                  <c:v>150.53091964032902</c:v>
                </c:pt>
                <c:pt idx="1151">
                  <c:v>161.39945445000231</c:v>
                </c:pt>
                <c:pt idx="1152">
                  <c:v>158.76822350753261</c:v>
                </c:pt>
                <c:pt idx="1153">
                  <c:v>176.07549720948319</c:v>
                </c:pt>
                <c:pt idx="1154">
                  <c:v>180.08762423206159</c:v>
                </c:pt>
                <c:pt idx="1155">
                  <c:v>201.55698227327954</c:v>
                </c:pt>
                <c:pt idx="1156">
                  <c:v>143.94368008745664</c:v>
                </c:pt>
                <c:pt idx="1157">
                  <c:v>183.34175135372004</c:v>
                </c:pt>
                <c:pt idx="1158">
                  <c:v>153.56254796255388</c:v>
                </c:pt>
                <c:pt idx="1159">
                  <c:v>176.85802294379931</c:v>
                </c:pt>
                <c:pt idx="1160">
                  <c:v>203.28779715447774</c:v>
                </c:pt>
                <c:pt idx="1161">
                  <c:v>158.00604692741848</c:v>
                </c:pt>
                <c:pt idx="1162">
                  <c:v>202.33922447601799</c:v>
                </c:pt>
                <c:pt idx="1163">
                  <c:v>151.29603950459497</c:v>
                </c:pt>
                <c:pt idx="1164">
                  <c:v>199.13638973097397</c:v>
                </c:pt>
                <c:pt idx="1165">
                  <c:v>200.20047105872717</c:v>
                </c:pt>
                <c:pt idx="1166">
                  <c:v>218.1463960826504</c:v>
                </c:pt>
                <c:pt idx="1167">
                  <c:v>194.95342597113341</c:v>
                </c:pt>
                <c:pt idx="1168">
                  <c:v>222.12981899674048</c:v>
                </c:pt>
                <c:pt idx="1169">
                  <c:v>166.47305240495481</c:v>
                </c:pt>
                <c:pt idx="1170">
                  <c:v>171.00038618867819</c:v>
                </c:pt>
                <c:pt idx="1171">
                  <c:v>141.87581252332015</c:v>
                </c:pt>
                <c:pt idx="1172">
                  <c:v>118.94362980828623</c:v>
                </c:pt>
                <c:pt idx="1173">
                  <c:v>194.88929585243366</c:v>
                </c:pt>
                <c:pt idx="1174">
                  <c:v>185.71068183385418</c:v>
                </c:pt>
                <c:pt idx="1175">
                  <c:v>202.77236167561574</c:v>
                </c:pt>
                <c:pt idx="1176">
                  <c:v>176.46076132347034</c:v>
                </c:pt>
                <c:pt idx="1177">
                  <c:v>177.56223129634486</c:v>
                </c:pt>
                <c:pt idx="1178">
                  <c:v>167.18370948663539</c:v>
                </c:pt>
                <c:pt idx="1179">
                  <c:v>163.68048305980483</c:v>
                </c:pt>
                <c:pt idx="1180">
                  <c:v>193.47832516172207</c:v>
                </c:pt>
                <c:pt idx="1181">
                  <c:v>144.04800502835718</c:v>
                </c:pt>
                <c:pt idx="1182">
                  <c:v>172.40546975674474</c:v>
                </c:pt>
                <c:pt idx="1183">
                  <c:v>162.24602414903887</c:v>
                </c:pt>
                <c:pt idx="1184">
                  <c:v>167.12588222690675</c:v>
                </c:pt>
                <c:pt idx="1185">
                  <c:v>177.00276596795223</c:v>
                </c:pt>
                <c:pt idx="1186">
                  <c:v>158.94147326257544</c:v>
                </c:pt>
                <c:pt idx="1187">
                  <c:v>152.5619288257154</c:v>
                </c:pt>
                <c:pt idx="1188">
                  <c:v>165.45536243707841</c:v>
                </c:pt>
                <c:pt idx="1189">
                  <c:v>148.2105648201352</c:v>
                </c:pt>
                <c:pt idx="1190">
                  <c:v>199.36286942790133</c:v>
                </c:pt>
                <c:pt idx="1191">
                  <c:v>149.23072261965285</c:v>
                </c:pt>
                <c:pt idx="1192">
                  <c:v>202.18879170681836</c:v>
                </c:pt>
                <c:pt idx="1193">
                  <c:v>168.78511198704703</c:v>
                </c:pt>
                <c:pt idx="1194">
                  <c:v>202.3369540219752</c:v>
                </c:pt>
                <c:pt idx="1195">
                  <c:v>208.27007394809473</c:v>
                </c:pt>
                <c:pt idx="1196">
                  <c:v>107.90478852772192</c:v>
                </c:pt>
                <c:pt idx="1197">
                  <c:v>203.93165890821894</c:v>
                </c:pt>
                <c:pt idx="1198">
                  <c:v>162.91777951974558</c:v>
                </c:pt>
                <c:pt idx="1199">
                  <c:v>159.69364085471088</c:v>
                </c:pt>
                <c:pt idx="1200">
                  <c:v>174.05250463294487</c:v>
                </c:pt>
                <c:pt idx="1201">
                  <c:v>148.44416117398245</c:v>
                </c:pt>
                <c:pt idx="1202">
                  <c:v>216.92599486305249</c:v>
                </c:pt>
                <c:pt idx="1203">
                  <c:v>170.2057533202991</c:v>
                </c:pt>
                <c:pt idx="1204">
                  <c:v>182.23596213791348</c:v>
                </c:pt>
                <c:pt idx="1205">
                  <c:v>208.97518225256849</c:v>
                </c:pt>
                <c:pt idx="1206">
                  <c:v>207.15147833032162</c:v>
                </c:pt>
                <c:pt idx="1207">
                  <c:v>167.72680655831974</c:v>
                </c:pt>
                <c:pt idx="1208">
                  <c:v>132.7593965148358</c:v>
                </c:pt>
                <c:pt idx="1209">
                  <c:v>169.25306208293179</c:v>
                </c:pt>
                <c:pt idx="1210">
                  <c:v>175.37305411424913</c:v>
                </c:pt>
                <c:pt idx="1211">
                  <c:v>180.32691033095549</c:v>
                </c:pt>
                <c:pt idx="1212">
                  <c:v>183.24961639443558</c:v>
                </c:pt>
                <c:pt idx="1213">
                  <c:v>192.92474364954839</c:v>
                </c:pt>
                <c:pt idx="1214">
                  <c:v>162.22163928348255</c:v>
                </c:pt>
                <c:pt idx="1215">
                  <c:v>210.58886088857548</c:v>
                </c:pt>
                <c:pt idx="1216">
                  <c:v>211.54858593530952</c:v>
                </c:pt>
                <c:pt idx="1217">
                  <c:v>165.10193819100576</c:v>
                </c:pt>
                <c:pt idx="1218">
                  <c:v>164.42376873770885</c:v>
                </c:pt>
                <c:pt idx="1219">
                  <c:v>182.81743396062657</c:v>
                </c:pt>
                <c:pt idx="1220">
                  <c:v>194.309478063413</c:v>
                </c:pt>
                <c:pt idx="1221">
                  <c:v>172.59366085662256</c:v>
                </c:pt>
                <c:pt idx="1222">
                  <c:v>180.67223181420084</c:v>
                </c:pt>
                <c:pt idx="1223">
                  <c:v>203.63524812392606</c:v>
                </c:pt>
                <c:pt idx="1224">
                  <c:v>189.00811606339767</c:v>
                </c:pt>
                <c:pt idx="1225">
                  <c:v>189.84728557393663</c:v>
                </c:pt>
                <c:pt idx="1226">
                  <c:v>151.61602135649528</c:v>
                </c:pt>
                <c:pt idx="1227">
                  <c:v>196.12345652925879</c:v>
                </c:pt>
                <c:pt idx="1228">
                  <c:v>206.73874509878647</c:v>
                </c:pt>
                <c:pt idx="1229">
                  <c:v>138.68696435732247</c:v>
                </c:pt>
                <c:pt idx="1230">
                  <c:v>129.6915229277852</c:v>
                </c:pt>
                <c:pt idx="1231">
                  <c:v>227.48208567073684</c:v>
                </c:pt>
                <c:pt idx="1232">
                  <c:v>134.27928946429216</c:v>
                </c:pt>
                <c:pt idx="1233">
                  <c:v>151.69672041592776</c:v>
                </c:pt>
                <c:pt idx="1234">
                  <c:v>199.3823219366013</c:v>
                </c:pt>
                <c:pt idx="1235">
                  <c:v>181.72644512181523</c:v>
                </c:pt>
                <c:pt idx="1236">
                  <c:v>195.93145683984571</c:v>
                </c:pt>
                <c:pt idx="1237">
                  <c:v>152.11760791772474</c:v>
                </c:pt>
                <c:pt idx="1238">
                  <c:v>160.99877353866952</c:v>
                </c:pt>
                <c:pt idx="1239">
                  <c:v>166.72610126750206</c:v>
                </c:pt>
                <c:pt idx="1240">
                  <c:v>192.78081442334434</c:v>
                </c:pt>
                <c:pt idx="1241">
                  <c:v>165.66443295752944</c:v>
                </c:pt>
                <c:pt idx="1242">
                  <c:v>136.08908965504588</c:v>
                </c:pt>
                <c:pt idx="1243">
                  <c:v>203.8095903061714</c:v>
                </c:pt>
                <c:pt idx="1244">
                  <c:v>190.86744337345431</c:v>
                </c:pt>
                <c:pt idx="1245">
                  <c:v>142.80568677484419</c:v>
                </c:pt>
                <c:pt idx="1246">
                  <c:v>220.35830409661014</c:v>
                </c:pt>
                <c:pt idx="1247">
                  <c:v>180.99145958433692</c:v>
                </c:pt>
                <c:pt idx="1248">
                  <c:v>209.06218417097199</c:v>
                </c:pt>
                <c:pt idx="1249">
                  <c:v>189.71706270162733</c:v>
                </c:pt>
                <c:pt idx="1250">
                  <c:v>207.37464505754022</c:v>
                </c:pt>
                <c:pt idx="1251">
                  <c:v>192.30938862669709</c:v>
                </c:pt>
                <c:pt idx="1252">
                  <c:v>176.92145379459541</c:v>
                </c:pt>
                <c:pt idx="1253">
                  <c:v>154.14545000356628</c:v>
                </c:pt>
                <c:pt idx="1254">
                  <c:v>202.53472961041422</c:v>
                </c:pt>
                <c:pt idx="1255">
                  <c:v>134.19949035678781</c:v>
                </c:pt>
                <c:pt idx="1256">
                  <c:v>220.92093983097374</c:v>
                </c:pt>
                <c:pt idx="1257">
                  <c:v>148.52642811312802</c:v>
                </c:pt>
                <c:pt idx="1258">
                  <c:v>194.36085659400669</c:v>
                </c:pt>
                <c:pt idx="1259">
                  <c:v>206.42375041760312</c:v>
                </c:pt>
                <c:pt idx="1260">
                  <c:v>165.90638095923694</c:v>
                </c:pt>
                <c:pt idx="1261">
                  <c:v>190.32510368996029</c:v>
                </c:pt>
                <c:pt idx="1262">
                  <c:v>230.44288295366798</c:v>
                </c:pt>
                <c:pt idx="1263">
                  <c:v>172.56111841437837</c:v>
                </c:pt>
                <c:pt idx="1264">
                  <c:v>159.78084015071286</c:v>
                </c:pt>
                <c:pt idx="1265">
                  <c:v>167.42380938347819</c:v>
                </c:pt>
                <c:pt idx="1266">
                  <c:v>147.24733432841805</c:v>
                </c:pt>
                <c:pt idx="1267">
                  <c:v>198.80606600232221</c:v>
                </c:pt>
                <c:pt idx="1268">
                  <c:v>124.48285259122012</c:v>
                </c:pt>
                <c:pt idx="1269">
                  <c:v>162.06195491449455</c:v>
                </c:pt>
                <c:pt idx="1270">
                  <c:v>207.67004956860984</c:v>
                </c:pt>
                <c:pt idx="1271">
                  <c:v>217.30442039503191</c:v>
                </c:pt>
                <c:pt idx="1272">
                  <c:v>150.48200894137656</c:v>
                </c:pt>
                <c:pt idx="1273">
                  <c:v>209.69988072715591</c:v>
                </c:pt>
                <c:pt idx="1274">
                  <c:v>191.71496783827962</c:v>
                </c:pt>
                <c:pt idx="1275">
                  <c:v>149.8086889973828</c:v>
                </c:pt>
                <c:pt idx="1276">
                  <c:v>213.93080372658636</c:v>
                </c:pt>
                <c:pt idx="1277">
                  <c:v>156.48287565479814</c:v>
                </c:pt>
                <c:pt idx="1278">
                  <c:v>152.11253459302853</c:v>
                </c:pt>
                <c:pt idx="1279">
                  <c:v>198.08952179799655</c:v>
                </c:pt>
                <c:pt idx="1280">
                  <c:v>218.70244212003919</c:v>
                </c:pt>
                <c:pt idx="1281">
                  <c:v>193.00277749974123</c:v>
                </c:pt>
                <c:pt idx="1282">
                  <c:v>142.94146173078644</c:v>
                </c:pt>
                <c:pt idx="1283">
                  <c:v>168.88767167063605</c:v>
                </c:pt>
                <c:pt idx="1284">
                  <c:v>159.03668916742541</c:v>
                </c:pt>
                <c:pt idx="1285">
                  <c:v>217.07424333218856</c:v>
                </c:pt>
                <c:pt idx="1286">
                  <c:v>190.03539051983526</c:v>
                </c:pt>
                <c:pt idx="1287">
                  <c:v>181.27870492282068</c:v>
                </c:pt>
                <c:pt idx="1288">
                  <c:v>129.30166149595388</c:v>
                </c:pt>
                <c:pt idx="1289">
                  <c:v>158.21369053599634</c:v>
                </c:pt>
                <c:pt idx="1290">
                  <c:v>160.57707223892368</c:v>
                </c:pt>
                <c:pt idx="1291">
                  <c:v>144.62835308374915</c:v>
                </c:pt>
                <c:pt idx="1292">
                  <c:v>149.99090682063633</c:v>
                </c:pt>
                <c:pt idx="1293">
                  <c:v>204.01084159537285</c:v>
                </c:pt>
                <c:pt idx="1294">
                  <c:v>159.9364888083465</c:v>
                </c:pt>
                <c:pt idx="1295">
                  <c:v>201.73365131932624</c:v>
                </c:pt>
                <c:pt idx="1296">
                  <c:v>177.50037163168798</c:v>
                </c:pt>
                <c:pt idx="1297">
                  <c:v>159.53737577672678</c:v>
                </c:pt>
                <c:pt idx="1298">
                  <c:v>129.16740291229019</c:v>
                </c:pt>
                <c:pt idx="1299">
                  <c:v>173.49303930455218</c:v>
                </c:pt>
                <c:pt idx="1300">
                  <c:v>164.28695616842467</c:v>
                </c:pt>
                <c:pt idx="1301">
                  <c:v>187.18270169769994</c:v>
                </c:pt>
                <c:pt idx="1302">
                  <c:v>173.62738404219513</c:v>
                </c:pt>
                <c:pt idx="1303">
                  <c:v>150.6666945962713</c:v>
                </c:pt>
                <c:pt idx="1304">
                  <c:v>234.26115887554252</c:v>
                </c:pt>
                <c:pt idx="1305">
                  <c:v>173.22135173125392</c:v>
                </c:pt>
                <c:pt idx="1306">
                  <c:v>134.42507010178701</c:v>
                </c:pt>
                <c:pt idx="1307">
                  <c:v>186.4239444085897</c:v>
                </c:pt>
                <c:pt idx="1308">
                  <c:v>145.35551938997781</c:v>
                </c:pt>
                <c:pt idx="1309">
                  <c:v>156.58221342498169</c:v>
                </c:pt>
                <c:pt idx="1310">
                  <c:v>200.74356813041157</c:v>
                </c:pt>
                <c:pt idx="1311">
                  <c:v>143.5773068756796</c:v>
                </c:pt>
                <c:pt idx="1312">
                  <c:v>143.21842000637935</c:v>
                </c:pt>
                <c:pt idx="1313">
                  <c:v>198.97698889356369</c:v>
                </c:pt>
                <c:pt idx="1314">
                  <c:v>157.31731018607917</c:v>
                </c:pt>
                <c:pt idx="1315">
                  <c:v>127.71183745913193</c:v>
                </c:pt>
                <c:pt idx="1316">
                  <c:v>160.54856550803379</c:v>
                </c:pt>
                <c:pt idx="1317">
                  <c:v>167.39126694123397</c:v>
                </c:pt>
                <c:pt idx="1318">
                  <c:v>207.1149549905837</c:v>
                </c:pt>
                <c:pt idx="1319">
                  <c:v>153.41685347903828</c:v>
                </c:pt>
                <c:pt idx="1320">
                  <c:v>191.67914707287136</c:v>
                </c:pt>
                <c:pt idx="1321">
                  <c:v>167.69981289328234</c:v>
                </c:pt>
                <c:pt idx="1322">
                  <c:v>223.33555909665492</c:v>
                </c:pt>
                <c:pt idx="1323">
                  <c:v>187.54343997829093</c:v>
                </c:pt>
                <c:pt idx="1324">
                  <c:v>158.8331674241812</c:v>
                </c:pt>
                <c:pt idx="1325">
                  <c:v>177.8592585009882</c:v>
                </c:pt>
                <c:pt idx="1326">
                  <c:v>166.44112638306109</c:v>
                </c:pt>
                <c:pt idx="1327">
                  <c:v>137.55200048284107</c:v>
                </c:pt>
                <c:pt idx="1328">
                  <c:v>169.51611662703161</c:v>
                </c:pt>
                <c:pt idx="1329">
                  <c:v>186.30975475397642</c:v>
                </c:pt>
                <c:pt idx="1330">
                  <c:v>188.86953823680201</c:v>
                </c:pt>
                <c:pt idx="1331">
                  <c:v>149.78573104369974</c:v>
                </c:pt>
                <c:pt idx="1332">
                  <c:v>137.27106130975446</c:v>
                </c:pt>
                <c:pt idx="1333">
                  <c:v>184.15496811898959</c:v>
                </c:pt>
                <c:pt idx="1334">
                  <c:v>211.13030392656754</c:v>
                </c:pt>
                <c:pt idx="1335">
                  <c:v>228.03874812847607</c:v>
                </c:pt>
                <c:pt idx="1336">
                  <c:v>171.61179165415442</c:v>
                </c:pt>
                <c:pt idx="1337">
                  <c:v>162.7630823214746</c:v>
                </c:pt>
                <c:pt idx="1338">
                  <c:v>179.65454184632441</c:v>
                </c:pt>
                <c:pt idx="1339">
                  <c:v>143.63423418348012</c:v>
                </c:pt>
                <c:pt idx="1340">
                  <c:v>159.62774547869967</c:v>
                </c:pt>
                <c:pt idx="1341">
                  <c:v>166.59265317536116</c:v>
                </c:pt>
                <c:pt idx="1342">
                  <c:v>178.89483309785152</c:v>
                </c:pt>
                <c:pt idx="1343">
                  <c:v>197.19973114505422</c:v>
                </c:pt>
                <c:pt idx="1344">
                  <c:v>178.02230734711944</c:v>
                </c:pt>
                <c:pt idx="1345">
                  <c:v>134.21400720220532</c:v>
                </c:pt>
                <c:pt idx="1346">
                  <c:v>182.07072899171868</c:v>
                </c:pt>
                <c:pt idx="1347">
                  <c:v>144.93936686743876</c:v>
                </c:pt>
                <c:pt idx="1348">
                  <c:v>179.03321354684874</c:v>
                </c:pt>
                <c:pt idx="1349">
                  <c:v>160.6528356350737</c:v>
                </c:pt>
                <c:pt idx="1350">
                  <c:v>165.76074128958197</c:v>
                </c:pt>
                <c:pt idx="1351">
                  <c:v>137.56500426240612</c:v>
                </c:pt>
                <c:pt idx="1352">
                  <c:v>168.38793652069734</c:v>
                </c:pt>
                <c:pt idx="1353">
                  <c:v>193.50038316347698</c:v>
                </c:pt>
                <c:pt idx="1354">
                  <c:v>209.66885465719028</c:v>
                </c:pt>
                <c:pt idx="1355">
                  <c:v>236.90786142921849</c:v>
                </c:pt>
                <c:pt idx="1356">
                  <c:v>171.57597088874616</c:v>
                </c:pt>
                <c:pt idx="1357">
                  <c:v>150.27930099608116</c:v>
                </c:pt>
                <c:pt idx="1358">
                  <c:v>147.94599390375686</c:v>
                </c:pt>
                <c:pt idx="1359">
                  <c:v>133.65796116481653</c:v>
                </c:pt>
                <c:pt idx="1360">
                  <c:v>220.68227015243028</c:v>
                </c:pt>
                <c:pt idx="1361">
                  <c:v>153.7123128039685</c:v>
                </c:pt>
                <c:pt idx="1362">
                  <c:v>170.50216410459197</c:v>
                </c:pt>
                <c:pt idx="1363">
                  <c:v>167.76509515536924</c:v>
                </c:pt>
                <c:pt idx="1364">
                  <c:v>159.34125422198014</c:v>
                </c:pt>
                <c:pt idx="1365">
                  <c:v>147.99490460270934</c:v>
                </c:pt>
                <c:pt idx="1366">
                  <c:v>130.72875155834083</c:v>
                </c:pt>
                <c:pt idx="1367">
                  <c:v>162.17026075288885</c:v>
                </c:pt>
                <c:pt idx="1368">
                  <c:v>142.52626066761005</c:v>
                </c:pt>
                <c:pt idx="1369">
                  <c:v>183.84087008330826</c:v>
                </c:pt>
                <c:pt idx="1370">
                  <c:v>222.48713798632761</c:v>
                </c:pt>
                <c:pt idx="1371">
                  <c:v>171.61582736550875</c:v>
                </c:pt>
                <c:pt idx="1372">
                  <c:v>148.82600599696573</c:v>
                </c:pt>
                <c:pt idx="1373">
                  <c:v>148.23898539704584</c:v>
                </c:pt>
                <c:pt idx="1374">
                  <c:v>145.10706784527477</c:v>
                </c:pt>
                <c:pt idx="1375">
                  <c:v>184.41309030623296</c:v>
                </c:pt>
                <c:pt idx="1376">
                  <c:v>171.62384397435673</c:v>
                </c:pt>
                <c:pt idx="1377">
                  <c:v>179.35244131698485</c:v>
                </c:pt>
                <c:pt idx="1378">
                  <c:v>128.9109347587391</c:v>
                </c:pt>
                <c:pt idx="1379">
                  <c:v>184.57605299838494</c:v>
                </c:pt>
                <c:pt idx="1380">
                  <c:v>206.26989835739963</c:v>
                </c:pt>
                <c:pt idx="1381">
                  <c:v>190.89429607065188</c:v>
                </c:pt>
                <c:pt idx="1382">
                  <c:v>216.82015685629949</c:v>
                </c:pt>
                <c:pt idx="1383">
                  <c:v>183.33353736727355</c:v>
                </c:pt>
                <c:pt idx="1384">
                  <c:v>182.96792313958477</c:v>
                </c:pt>
                <c:pt idx="1385">
                  <c:v>141.99308642992511</c:v>
                </c:pt>
                <c:pt idx="1386">
                  <c:v>133.09143068693848</c:v>
                </c:pt>
                <c:pt idx="1387">
                  <c:v>205.43949953747293</c:v>
                </c:pt>
                <c:pt idx="1388">
                  <c:v>138.95803881669639</c:v>
                </c:pt>
                <c:pt idx="1389">
                  <c:v>196.02174038783932</c:v>
                </c:pt>
                <c:pt idx="1390">
                  <c:v>170.95806188027436</c:v>
                </c:pt>
                <c:pt idx="1391">
                  <c:v>208.82384953144071</c:v>
                </c:pt>
                <c:pt idx="1392">
                  <c:v>196.29608986395118</c:v>
                </c:pt>
                <c:pt idx="1393">
                  <c:v>181.99092988421432</c:v>
                </c:pt>
                <c:pt idx="1394">
                  <c:v>186.12848839008555</c:v>
                </c:pt>
                <c:pt idx="1395">
                  <c:v>190.80311587715619</c:v>
                </c:pt>
                <c:pt idx="1396">
                  <c:v>214.8142351107991</c:v>
                </c:pt>
                <c:pt idx="1397">
                  <c:v>153.98680324792022</c:v>
                </c:pt>
                <c:pt idx="1398">
                  <c:v>176.57386185730721</c:v>
                </c:pt>
                <c:pt idx="1399">
                  <c:v>174.95045286257516</c:v>
                </c:pt>
                <c:pt idx="1400">
                  <c:v>189.78940680677343</c:v>
                </c:pt>
                <c:pt idx="1401">
                  <c:v>201.88243005483352</c:v>
                </c:pt>
                <c:pt idx="1402">
                  <c:v>136.30570133183437</c:v>
                </c:pt>
                <c:pt idx="1403">
                  <c:v>152.1345925947835</c:v>
                </c:pt>
                <c:pt idx="1404">
                  <c:v>117.39346487062841</c:v>
                </c:pt>
                <c:pt idx="1405">
                  <c:v>156.3825864252519</c:v>
                </c:pt>
                <c:pt idx="1406">
                  <c:v>193.76083221452177</c:v>
                </c:pt>
                <c:pt idx="1407">
                  <c:v>189.6496509533375</c:v>
                </c:pt>
                <c:pt idx="1408">
                  <c:v>129.43847406523801</c:v>
                </c:pt>
                <c:pt idx="1409">
                  <c:v>159.10115763156341</c:v>
                </c:pt>
                <c:pt idx="1410">
                  <c:v>158.16971219390018</c:v>
                </c:pt>
                <c:pt idx="1411">
                  <c:v>178.05888550071799</c:v>
                </c:pt>
                <c:pt idx="1412">
                  <c:v>201.23268117844722</c:v>
                </c:pt>
                <c:pt idx="1413">
                  <c:v>167.79175047496835</c:v>
                </c:pt>
                <c:pt idx="1414">
                  <c:v>181.06200709205294</c:v>
                </c:pt>
                <c:pt idx="1415">
                  <c:v>158.11838847716709</c:v>
                </c:pt>
                <c:pt idx="1416">
                  <c:v>164.95719516685281</c:v>
                </c:pt>
                <c:pt idx="1417">
                  <c:v>140.96737985320061</c:v>
                </c:pt>
                <c:pt idx="1418">
                  <c:v>202.48581891146168</c:v>
                </c:pt>
                <c:pt idx="1419">
                  <c:v>177.29116014339706</c:v>
                </c:pt>
                <c:pt idx="1420">
                  <c:v>157.14865774888048</c:v>
                </c:pt>
                <c:pt idx="1421">
                  <c:v>186.05443543738642</c:v>
                </c:pt>
                <c:pt idx="1422">
                  <c:v>175.27441891839527</c:v>
                </c:pt>
                <c:pt idx="1423">
                  <c:v>207.41700070606265</c:v>
                </c:pt>
                <c:pt idx="1424">
                  <c:v>165.88261251403108</c:v>
                </c:pt>
                <c:pt idx="1425">
                  <c:v>172.38848507968598</c:v>
                </c:pt>
                <c:pt idx="1426">
                  <c:v>173.85638307819821</c:v>
                </c:pt>
                <c:pt idx="1427">
                  <c:v>152.08568189583099</c:v>
                </c:pt>
                <c:pt idx="1428">
                  <c:v>165.93892340148116</c:v>
                </c:pt>
                <c:pt idx="1429">
                  <c:v>163.11238470221369</c:v>
                </c:pt>
                <c:pt idx="1430">
                  <c:v>152.36496703522525</c:v>
                </c:pt>
                <c:pt idx="1431">
                  <c:v>200.90159846570717</c:v>
                </c:pt>
                <c:pt idx="1432">
                  <c:v>152.63617915601299</c:v>
                </c:pt>
                <c:pt idx="1433">
                  <c:v>137.27282656706601</c:v>
                </c:pt>
                <c:pt idx="1434">
                  <c:v>156.0032094339098</c:v>
                </c:pt>
                <c:pt idx="1435">
                  <c:v>167.19514538648733</c:v>
                </c:pt>
                <c:pt idx="1436">
                  <c:v>185.76926317534705</c:v>
                </c:pt>
                <c:pt idx="1437">
                  <c:v>177.84474165557072</c:v>
                </c:pt>
                <c:pt idx="1438">
                  <c:v>164.12267448159253</c:v>
                </c:pt>
                <c:pt idx="1439">
                  <c:v>114.92334520901994</c:v>
                </c:pt>
                <c:pt idx="1440">
                  <c:v>153.43246765398234</c:v>
                </c:pt>
                <c:pt idx="1441">
                  <c:v>175.10506390686689</c:v>
                </c:pt>
                <c:pt idx="1442">
                  <c:v>180.26998302315496</c:v>
                </c:pt>
                <c:pt idx="1443">
                  <c:v>206.26003033726082</c:v>
                </c:pt>
                <c:pt idx="1444">
                  <c:v>185.21260071760778</c:v>
                </c:pt>
                <c:pt idx="1445">
                  <c:v>171.52635761546395</c:v>
                </c:pt>
                <c:pt idx="1446">
                  <c:v>163.73502868994336</c:v>
                </c:pt>
                <c:pt idx="1447">
                  <c:v>216.98539000249428</c:v>
                </c:pt>
                <c:pt idx="1448">
                  <c:v>172.34223628354707</c:v>
                </c:pt>
                <c:pt idx="1449">
                  <c:v>182.88176145692469</c:v>
                </c:pt>
                <c:pt idx="1450">
                  <c:v>173.55997229390533</c:v>
                </c:pt>
                <c:pt idx="1451">
                  <c:v>171.20556196561478</c:v>
                </c:pt>
                <c:pt idx="1452">
                  <c:v>146.62634437438069</c:v>
                </c:pt>
                <c:pt idx="1453">
                  <c:v>188.84672125095881</c:v>
                </c:pt>
                <c:pt idx="1454">
                  <c:v>178.09223843448501</c:v>
                </c:pt>
                <c:pt idx="1455">
                  <c:v>148.03636360572969</c:v>
                </c:pt>
                <c:pt idx="1456">
                  <c:v>201.75063599638497</c:v>
                </c:pt>
                <c:pt idx="1457">
                  <c:v>207.45685718282519</c:v>
                </c:pt>
                <c:pt idx="1458">
                  <c:v>194.13370896929442</c:v>
                </c:pt>
                <c:pt idx="1459">
                  <c:v>196.30424744063907</c:v>
                </c:pt>
                <c:pt idx="1460">
                  <c:v>154.83029200139117</c:v>
                </c:pt>
                <c:pt idx="1461">
                  <c:v>180.56563641925749</c:v>
                </c:pt>
                <c:pt idx="1462">
                  <c:v>173.00790715401027</c:v>
                </c:pt>
                <c:pt idx="1463">
                  <c:v>176.42081869272857</c:v>
                </c:pt>
                <c:pt idx="1464">
                  <c:v>193.35858342347586</c:v>
                </c:pt>
                <c:pt idx="1465">
                  <c:v>203.58981152983804</c:v>
                </c:pt>
                <c:pt idx="1466">
                  <c:v>176.99076846161049</c:v>
                </c:pt>
                <c:pt idx="1467">
                  <c:v>203.48391870922441</c:v>
                </c:pt>
                <c:pt idx="1468">
                  <c:v>185.38741835236374</c:v>
                </c:pt>
                <c:pt idx="1469">
                  <c:v>146.15161051034877</c:v>
                </c:pt>
                <c:pt idx="1470">
                  <c:v>169.70430772690943</c:v>
                </c:pt>
                <c:pt idx="1471">
                  <c:v>197.09546101801433</c:v>
                </c:pt>
                <c:pt idx="1472">
                  <c:v>136.25679063288186</c:v>
                </c:pt>
                <c:pt idx="1473">
                  <c:v>206.21680938335498</c:v>
                </c:pt>
                <c:pt idx="1474">
                  <c:v>165.31053325894621</c:v>
                </c:pt>
                <c:pt idx="1475">
                  <c:v>179.7383218513225</c:v>
                </c:pt>
                <c:pt idx="1476">
                  <c:v>172.76710798926382</c:v>
                </c:pt>
                <c:pt idx="1477">
                  <c:v>185.64170220585126</c:v>
                </c:pt>
                <c:pt idx="1478">
                  <c:v>145.67298190280235</c:v>
                </c:pt>
                <c:pt idx="1479">
                  <c:v>167.36688207567764</c:v>
                </c:pt>
                <c:pt idx="1480">
                  <c:v>182.81577992693425</c:v>
                </c:pt>
                <c:pt idx="1481">
                  <c:v>185.85893030299025</c:v>
                </c:pt>
                <c:pt idx="1482">
                  <c:v>167.18124165499415</c:v>
                </c:pt>
                <c:pt idx="1483">
                  <c:v>185.3794017435157</c:v>
                </c:pt>
                <c:pt idx="1484">
                  <c:v>166.70911659044333</c:v>
                </c:pt>
                <c:pt idx="1485">
                  <c:v>171.04924207377007</c:v>
                </c:pt>
                <c:pt idx="1486">
                  <c:v>172.87616790942232</c:v>
                </c:pt>
                <c:pt idx="1487">
                  <c:v>144.23288806085034</c:v>
                </c:pt>
                <c:pt idx="1488">
                  <c:v>198.89320888856562</c:v>
                </c:pt>
                <c:pt idx="1489">
                  <c:v>164.83498559696542</c:v>
                </c:pt>
                <c:pt idx="1490">
                  <c:v>143.28431538239062</c:v>
                </c:pt>
                <c:pt idx="1491">
                  <c:v>178.35434151922215</c:v>
                </c:pt>
                <c:pt idx="1492">
                  <c:v>178.19561191602293</c:v>
                </c:pt>
                <c:pt idx="1493">
                  <c:v>192.79452077723906</c:v>
                </c:pt>
                <c:pt idx="1494">
                  <c:v>189.81550051988273</c:v>
                </c:pt>
                <c:pt idx="1495">
                  <c:v>162.88186929393203</c:v>
                </c:pt>
                <c:pt idx="1496">
                  <c:v>194.55787479425538</c:v>
                </c:pt>
                <c:pt idx="1497">
                  <c:v>169.40226201143057</c:v>
                </c:pt>
                <c:pt idx="1498">
                  <c:v>161.85369819199241</c:v>
                </c:pt>
                <c:pt idx="1499">
                  <c:v>197.60197993610009</c:v>
                </c:pt>
                <c:pt idx="1500">
                  <c:v>198.5877438820828</c:v>
                </c:pt>
                <c:pt idx="1501">
                  <c:v>162.02386369504356</c:v>
                </c:pt>
                <c:pt idx="1502">
                  <c:v>220.17109910263963</c:v>
                </c:pt>
                <c:pt idx="1503">
                  <c:v>177.10296904351918</c:v>
                </c:pt>
                <c:pt idx="1504">
                  <c:v>149.91295912442274</c:v>
                </c:pt>
                <c:pt idx="1505">
                  <c:v>206.49211362525557</c:v>
                </c:pt>
                <c:pt idx="1506">
                  <c:v>178.38366204806093</c:v>
                </c:pt>
                <c:pt idx="1507">
                  <c:v>156.68392956640113</c:v>
                </c:pt>
                <c:pt idx="1508">
                  <c:v>186.08759429998111</c:v>
                </c:pt>
                <c:pt idx="1509">
                  <c:v>216.08654182093591</c:v>
                </c:pt>
                <c:pt idx="1510">
                  <c:v>188.58058245486734</c:v>
                </c:pt>
                <c:pt idx="1511">
                  <c:v>141.58680192752487</c:v>
                </c:pt>
                <c:pt idx="1512">
                  <c:v>147.83768806536256</c:v>
                </c:pt>
                <c:pt idx="1513">
                  <c:v>166.53572586756067</c:v>
                </c:pt>
                <c:pt idx="1514">
                  <c:v>194.84531751033757</c:v>
                </c:pt>
                <c:pt idx="1515">
                  <c:v>167.88298548232464</c:v>
                </c:pt>
                <c:pt idx="1516">
                  <c:v>162.10271134318526</c:v>
                </c:pt>
                <c:pt idx="1517">
                  <c:v>167.50697296812578</c:v>
                </c:pt>
                <c:pt idx="1518">
                  <c:v>171.0913690045754</c:v>
                </c:pt>
                <c:pt idx="1519">
                  <c:v>205.2244557403975</c:v>
                </c:pt>
                <c:pt idx="1520">
                  <c:v>189.07073311624487</c:v>
                </c:pt>
                <c:pt idx="1521">
                  <c:v>172.86464585559116</c:v>
                </c:pt>
                <c:pt idx="1522">
                  <c:v>166.72705272686471</c:v>
                </c:pt>
                <c:pt idx="1523">
                  <c:v>187.25353273699361</c:v>
                </c:pt>
                <c:pt idx="1524">
                  <c:v>181.14929254203415</c:v>
                </c:pt>
                <c:pt idx="1525">
                  <c:v>179.70426634322578</c:v>
                </c:pt>
                <c:pt idx="1526">
                  <c:v>124.2810961052874</c:v>
                </c:pt>
                <c:pt idx="1527">
                  <c:v>154.28781135005724</c:v>
                </c:pt>
                <c:pt idx="1528">
                  <c:v>188.91679490206215</c:v>
                </c:pt>
                <c:pt idx="1529">
                  <c:v>166.64649953759607</c:v>
                </c:pt>
                <c:pt idx="1530">
                  <c:v>131.11401567232801</c:v>
                </c:pt>
                <c:pt idx="1531">
                  <c:v>181.16793125278525</c:v>
                </c:pt>
                <c:pt idx="1532">
                  <c:v>129.30174764993311</c:v>
                </c:pt>
                <c:pt idx="1533">
                  <c:v>159.64823560074151</c:v>
                </c:pt>
                <c:pt idx="1534">
                  <c:v>160.89705409082399</c:v>
                </c:pt>
                <c:pt idx="1535">
                  <c:v>187.54158856700016</c:v>
                </c:pt>
                <c:pt idx="1536">
                  <c:v>159.9991058611937</c:v>
                </c:pt>
                <c:pt idx="1537">
                  <c:v>182.92559883118096</c:v>
                </c:pt>
                <c:pt idx="1538">
                  <c:v>168.98610948889149</c:v>
                </c:pt>
                <c:pt idx="1539">
                  <c:v>185.86633049148784</c:v>
                </c:pt>
                <c:pt idx="1540">
                  <c:v>177.78685958198145</c:v>
                </c:pt>
                <c:pt idx="1541">
                  <c:v>211.42576325149778</c:v>
                </c:pt>
                <c:pt idx="1542">
                  <c:v>194.15966171456378</c:v>
                </c:pt>
                <c:pt idx="1543">
                  <c:v>169.91584607900174</c:v>
                </c:pt>
                <c:pt idx="1544">
                  <c:v>212.39372872247282</c:v>
                </c:pt>
                <c:pt idx="1545">
                  <c:v>205.3524976190694</c:v>
                </c:pt>
                <c:pt idx="1546">
                  <c:v>136.7296182717624</c:v>
                </c:pt>
                <c:pt idx="1547">
                  <c:v>148.15116968069344</c:v>
                </c:pt>
                <c:pt idx="1548">
                  <c:v>208.31898464704727</c:v>
                </c:pt>
                <c:pt idx="1549">
                  <c:v>215.12017556979254</c:v>
                </c:pt>
                <c:pt idx="1550">
                  <c:v>172.34854244894422</c:v>
                </c:pt>
                <c:pt idx="1551">
                  <c:v>148.74858856712333</c:v>
                </c:pt>
                <c:pt idx="1552">
                  <c:v>135.9888865794789</c:v>
                </c:pt>
                <c:pt idx="1553">
                  <c:v>195.69037414352164</c:v>
                </c:pt>
                <c:pt idx="1554">
                  <c:v>161.48665374600427</c:v>
                </c:pt>
                <c:pt idx="1555">
                  <c:v>203.87871249791209</c:v>
                </c:pt>
                <c:pt idx="1556">
                  <c:v>146.67985239117732</c:v>
                </c:pt>
                <c:pt idx="1557">
                  <c:v>136.06868568698329</c:v>
                </c:pt>
                <c:pt idx="1558">
                  <c:v>134.36225567134139</c:v>
                </c:pt>
                <c:pt idx="1559">
                  <c:v>164.01341718383563</c:v>
                </c:pt>
                <c:pt idx="1560">
                  <c:v>172.61064553368132</c:v>
                </c:pt>
                <c:pt idx="1561">
                  <c:v>155.73872467151074</c:v>
                </c:pt>
                <c:pt idx="1562">
                  <c:v>198.885808700068</c:v>
                </c:pt>
                <c:pt idx="1563">
                  <c:v>190.59617484290806</c:v>
                </c:pt>
                <c:pt idx="1564">
                  <c:v>157.18955183898493</c:v>
                </c:pt>
                <c:pt idx="1565">
                  <c:v>202.09192176827602</c:v>
                </c:pt>
                <c:pt idx="1566">
                  <c:v>155.03784945598974</c:v>
                </c:pt>
                <c:pt idx="1567">
                  <c:v>165.32595005629187</c:v>
                </c:pt>
                <c:pt idx="1568">
                  <c:v>198.56089118488529</c:v>
                </c:pt>
                <c:pt idx="1569">
                  <c:v>151.44182014208982</c:v>
                </c:pt>
                <c:pt idx="1570">
                  <c:v>164.00198128398372</c:v>
                </c:pt>
                <c:pt idx="1571">
                  <c:v>193.11355116977674</c:v>
                </c:pt>
                <c:pt idx="1572">
                  <c:v>139.80460851573292</c:v>
                </c:pt>
                <c:pt idx="1573">
                  <c:v>193.63150598771446</c:v>
                </c:pt>
                <c:pt idx="1574">
                  <c:v>161.0876268683638</c:v>
                </c:pt>
                <c:pt idx="1575">
                  <c:v>217.16371308223336</c:v>
                </c:pt>
                <c:pt idx="1576">
                  <c:v>212.87078945030612</c:v>
                </c:pt>
                <c:pt idx="1577">
                  <c:v>196.13716288315351</c:v>
                </c:pt>
                <c:pt idx="1578">
                  <c:v>147.61950850886097</c:v>
                </c:pt>
                <c:pt idx="1579">
                  <c:v>143.07353601438658</c:v>
                </c:pt>
                <c:pt idx="1580">
                  <c:v>219.34630387378041</c:v>
                </c:pt>
                <c:pt idx="1581">
                  <c:v>169.05694052818518</c:v>
                </c:pt>
                <c:pt idx="1582">
                  <c:v>176.12687574007691</c:v>
                </c:pt>
                <c:pt idx="1583">
                  <c:v>165.70375916792082</c:v>
                </c:pt>
                <c:pt idx="1584">
                  <c:v>134.9207695403714</c:v>
                </c:pt>
                <c:pt idx="1585">
                  <c:v>160.84648935817913</c:v>
                </c:pt>
                <c:pt idx="1586">
                  <c:v>226.22491222636805</c:v>
                </c:pt>
                <c:pt idx="1587">
                  <c:v>213.76229225722753</c:v>
                </c:pt>
                <c:pt idx="1588">
                  <c:v>178.32331544925648</c:v>
                </c:pt>
                <c:pt idx="1589">
                  <c:v>179.68139454352198</c:v>
                </c:pt>
                <c:pt idx="1590">
                  <c:v>222.28114841144213</c:v>
                </c:pt>
                <c:pt idx="1591">
                  <c:v>160.62679673582502</c:v>
                </c:pt>
                <c:pt idx="1592">
                  <c:v>151.00304801130596</c:v>
                </c:pt>
                <c:pt idx="1593">
                  <c:v>191.55528346929162</c:v>
                </c:pt>
                <c:pt idx="1594">
                  <c:v>149.68401159585417</c:v>
                </c:pt>
                <c:pt idx="1595">
                  <c:v>168.55720537824649</c:v>
                </c:pt>
                <c:pt idx="1596">
                  <c:v>152.32278369466133</c:v>
                </c:pt>
                <c:pt idx="1597">
                  <c:v>156.79873894779095</c:v>
                </c:pt>
                <c:pt idx="1598">
                  <c:v>179.45491484659465</c:v>
                </c:pt>
                <c:pt idx="1599">
                  <c:v>165.38699922942595</c:v>
                </c:pt>
                <c:pt idx="1600">
                  <c:v>160.58604030713434</c:v>
                </c:pt>
                <c:pt idx="1601">
                  <c:v>181.39090550472943</c:v>
                </c:pt>
                <c:pt idx="1602">
                  <c:v>167.86751387111838</c:v>
                </c:pt>
                <c:pt idx="1603">
                  <c:v>191.02931204250584</c:v>
                </c:pt>
                <c:pt idx="1604">
                  <c:v>209.12096289006331</c:v>
                </c:pt>
                <c:pt idx="1605">
                  <c:v>228.71363925860902</c:v>
                </c:pt>
                <c:pt idx="1606">
                  <c:v>222.07440475479243</c:v>
                </c:pt>
                <c:pt idx="1607">
                  <c:v>162.62313399276422</c:v>
                </c:pt>
                <c:pt idx="1608">
                  <c:v>176.27901895272745</c:v>
                </c:pt>
                <c:pt idx="1609">
                  <c:v>192.38918773420144</c:v>
                </c:pt>
                <c:pt idx="1610">
                  <c:v>123.06941406886722</c:v>
                </c:pt>
                <c:pt idx="1611">
                  <c:v>154.47933558695976</c:v>
                </c:pt>
                <c:pt idx="1612">
                  <c:v>164.11521947923433</c:v>
                </c:pt>
                <c:pt idx="1613">
                  <c:v>128.81159698855555</c:v>
                </c:pt>
                <c:pt idx="1614">
                  <c:v>150.52195157211833</c:v>
                </c:pt>
                <c:pt idx="1615">
                  <c:v>145.04273704255053</c:v>
                </c:pt>
                <c:pt idx="1616">
                  <c:v>146.20455692065562</c:v>
                </c:pt>
                <c:pt idx="1617">
                  <c:v>193.8235918311068</c:v>
                </c:pt>
                <c:pt idx="1618">
                  <c:v>187.70701909079341</c:v>
                </c:pt>
                <c:pt idx="1619">
                  <c:v>140.48121008931676</c:v>
                </c:pt>
                <c:pt idx="1620">
                  <c:v>156.59364932483362</c:v>
                </c:pt>
                <c:pt idx="1621">
                  <c:v>135.37097757100713</c:v>
                </c:pt>
                <c:pt idx="1622">
                  <c:v>166.41023797450922</c:v>
                </c:pt>
                <c:pt idx="1623">
                  <c:v>163.5812314436005</c:v>
                </c:pt>
                <c:pt idx="1624">
                  <c:v>204.55217340974568</c:v>
                </c:pt>
                <c:pt idx="1625">
                  <c:v>177.96756433938248</c:v>
                </c:pt>
                <c:pt idx="1626">
                  <c:v>161.77047979348416</c:v>
                </c:pt>
                <c:pt idx="1627">
                  <c:v>175.97307849373402</c:v>
                </c:pt>
                <c:pt idx="1628">
                  <c:v>164.51595520442774</c:v>
                </c:pt>
                <c:pt idx="1629">
                  <c:v>176.44671993056343</c:v>
                </c:pt>
                <c:pt idx="1630">
                  <c:v>230.08461250471822</c:v>
                </c:pt>
                <c:pt idx="1631">
                  <c:v>132.9547042716336</c:v>
                </c:pt>
                <c:pt idx="1632">
                  <c:v>163.46970369180082</c:v>
                </c:pt>
                <c:pt idx="1633">
                  <c:v>174.3977713023296</c:v>
                </c:pt>
                <c:pt idx="1634">
                  <c:v>196.45221237819749</c:v>
                </c:pt>
                <c:pt idx="1635">
                  <c:v>204.85404681726612</c:v>
                </c:pt>
                <c:pt idx="1636">
                  <c:v>178.65720103264997</c:v>
                </c:pt>
                <c:pt idx="1637">
                  <c:v>170.52730635833862</c:v>
                </c:pt>
                <c:pt idx="1638">
                  <c:v>142.27806131436608</c:v>
                </c:pt>
                <c:pt idx="1639">
                  <c:v>180.84548156924367</c:v>
                </c:pt>
                <c:pt idx="1640">
                  <c:v>151.11135384970021</c:v>
                </c:pt>
                <c:pt idx="1641">
                  <c:v>179.71948576297299</c:v>
                </c:pt>
                <c:pt idx="1642">
                  <c:v>212.07374356414641</c:v>
                </c:pt>
                <c:pt idx="1643">
                  <c:v>206.48067772540367</c:v>
                </c:pt>
                <c:pt idx="1644">
                  <c:v>145.19900212053466</c:v>
                </c:pt>
                <c:pt idx="1645">
                  <c:v>167.75427567586775</c:v>
                </c:pt>
                <c:pt idx="1646">
                  <c:v>145.89671023651078</c:v>
                </c:pt>
                <c:pt idx="1647">
                  <c:v>162.37226943028062</c:v>
                </c:pt>
                <c:pt idx="1648">
                  <c:v>163.8083275608783</c:v>
                </c:pt>
                <c:pt idx="1649">
                  <c:v>189.27671938470428</c:v>
                </c:pt>
                <c:pt idx="1650">
                  <c:v>189.12922830375851</c:v>
                </c:pt>
                <c:pt idx="1651">
                  <c:v>198.0902791861869</c:v>
                </c:pt>
                <c:pt idx="1652">
                  <c:v>162.95435436691804</c:v>
                </c:pt>
                <c:pt idx="1653">
                  <c:v>179.03506495813951</c:v>
                </c:pt>
                <c:pt idx="1654">
                  <c:v>248.0369829513503</c:v>
                </c:pt>
                <c:pt idx="1655">
                  <c:v>182.43558913764326</c:v>
                </c:pt>
                <c:pt idx="1656">
                  <c:v>188.9298848356064</c:v>
                </c:pt>
                <c:pt idx="1657">
                  <c:v>243.02106969238861</c:v>
                </c:pt>
                <c:pt idx="1658">
                  <c:v>193.98237624816664</c:v>
                </c:pt>
                <c:pt idx="1659">
                  <c:v>164.67962047090941</c:v>
                </c:pt>
                <c:pt idx="1660">
                  <c:v>200.83138384676397</c:v>
                </c:pt>
                <c:pt idx="1661">
                  <c:v>164.50110001357194</c:v>
                </c:pt>
                <c:pt idx="1662">
                  <c:v>162.25252769203445</c:v>
                </c:pt>
                <c:pt idx="1663">
                  <c:v>168.61578671973936</c:v>
                </c:pt>
                <c:pt idx="1664">
                  <c:v>168.24372376291561</c:v>
                </c:pt>
                <c:pt idx="1665">
                  <c:v>142.65648684634547</c:v>
                </c:pt>
                <c:pt idx="1666">
                  <c:v>144.67322807134732</c:v>
                </c:pt>
                <c:pt idx="1667">
                  <c:v>200.06531252313539</c:v>
                </c:pt>
                <c:pt idx="1668">
                  <c:v>170.88961251864271</c:v>
                </c:pt>
                <c:pt idx="1669">
                  <c:v>158.59553535897962</c:v>
                </c:pt>
                <c:pt idx="1670">
                  <c:v>174.49066034337821</c:v>
                </c:pt>
                <c:pt idx="1671">
                  <c:v>195.82951357660716</c:v>
                </c:pt>
                <c:pt idx="1672">
                  <c:v>166.80433249529332</c:v>
                </c:pt>
                <c:pt idx="1673">
                  <c:v>147.36954389830544</c:v>
                </c:pt>
                <c:pt idx="1674">
                  <c:v>121.26858194632423</c:v>
                </c:pt>
                <c:pt idx="1675">
                  <c:v>211.72525498135622</c:v>
                </c:pt>
                <c:pt idx="1676">
                  <c:v>206.64837870323967</c:v>
                </c:pt>
                <c:pt idx="1677">
                  <c:v>171.81441344547051</c:v>
                </c:pt>
                <c:pt idx="1678">
                  <c:v>166.76699535760648</c:v>
                </c:pt>
                <c:pt idx="1679">
                  <c:v>168.92823072172828</c:v>
                </c:pt>
                <c:pt idx="1680">
                  <c:v>153.67332163258936</c:v>
                </c:pt>
                <c:pt idx="1681">
                  <c:v>227.86454691407062</c:v>
                </c:pt>
                <c:pt idx="1682">
                  <c:v>183.38724276166863</c:v>
                </c:pt>
                <c:pt idx="1683">
                  <c:v>185.60341360880179</c:v>
                </c:pt>
                <c:pt idx="1684">
                  <c:v>165.98133386386419</c:v>
                </c:pt>
                <c:pt idx="1685">
                  <c:v>233.09953968146201</c:v>
                </c:pt>
                <c:pt idx="1686">
                  <c:v>204.77424770976177</c:v>
                </c:pt>
                <c:pt idx="1687">
                  <c:v>222.97145633892066</c:v>
                </c:pt>
                <c:pt idx="1688">
                  <c:v>173.26779459856519</c:v>
                </c:pt>
                <c:pt idx="1689">
                  <c:v>163.36708759845322</c:v>
                </c:pt>
                <c:pt idx="1690">
                  <c:v>140.70502457700445</c:v>
                </c:pt>
                <c:pt idx="1691">
                  <c:v>186.0346993971088</c:v>
                </c:pt>
                <c:pt idx="1692">
                  <c:v>150.60976728847078</c:v>
                </c:pt>
                <c:pt idx="1693">
                  <c:v>157.99707885920782</c:v>
                </c:pt>
                <c:pt idx="1694">
                  <c:v>188.69847278182272</c:v>
                </c:pt>
                <c:pt idx="1695">
                  <c:v>156.92411561722321</c:v>
                </c:pt>
                <c:pt idx="1696">
                  <c:v>189.5681978121408</c:v>
                </c:pt>
                <c:pt idx="1697">
                  <c:v>176.2032555565774</c:v>
                </c:pt>
                <c:pt idx="1698">
                  <c:v>188.02790089462181</c:v>
                </c:pt>
                <c:pt idx="1699">
                  <c:v>201.13519481955444</c:v>
                </c:pt>
                <c:pt idx="1700">
                  <c:v>160.95328213072091</c:v>
                </c:pt>
                <c:pt idx="1701">
                  <c:v>152.95355551485827</c:v>
                </c:pt>
                <c:pt idx="1702">
                  <c:v>170.69595879553725</c:v>
                </c:pt>
                <c:pt idx="1703">
                  <c:v>174.42064310203344</c:v>
                </c:pt>
                <c:pt idx="1704">
                  <c:v>174.62800317903358</c:v>
                </c:pt>
                <c:pt idx="1705">
                  <c:v>179.43224042448924</c:v>
                </c:pt>
                <c:pt idx="1706">
                  <c:v>189.1886234432003</c:v>
                </c:pt>
                <c:pt idx="1707">
                  <c:v>197.45434788731453</c:v>
                </c:pt>
                <c:pt idx="1708">
                  <c:v>215.69012533867445</c:v>
                </c:pt>
                <c:pt idx="1709">
                  <c:v>159.13355910596778</c:v>
                </c:pt>
                <c:pt idx="1710">
                  <c:v>144.78318794343389</c:v>
                </c:pt>
                <c:pt idx="1711">
                  <c:v>187.27051741405236</c:v>
                </c:pt>
                <c:pt idx="1712">
                  <c:v>169.44220464217233</c:v>
                </c:pt>
                <c:pt idx="1713">
                  <c:v>183.67543955951504</c:v>
                </c:pt>
                <c:pt idx="1714">
                  <c:v>173.9825735455793</c:v>
                </c:pt>
                <c:pt idx="1715">
                  <c:v>136.72398334057635</c:v>
                </c:pt>
                <c:pt idx="1716">
                  <c:v>213.14836414624949</c:v>
                </c:pt>
                <c:pt idx="1717">
                  <c:v>159.21439582681401</c:v>
                </c:pt>
                <c:pt idx="1718">
                  <c:v>140.67248213476023</c:v>
                </c:pt>
                <c:pt idx="1719">
                  <c:v>201.90381682237739</c:v>
                </c:pt>
                <c:pt idx="1720">
                  <c:v>164.69010491139869</c:v>
                </c:pt>
                <c:pt idx="1721">
                  <c:v>214.85574562125404</c:v>
                </c:pt>
                <c:pt idx="1722">
                  <c:v>208.04881013960147</c:v>
                </c:pt>
                <c:pt idx="1723">
                  <c:v>148.40915090009696</c:v>
                </c:pt>
                <c:pt idx="1724">
                  <c:v>137.39820323649823</c:v>
                </c:pt>
                <c:pt idx="1725">
                  <c:v>212.69013950676569</c:v>
                </c:pt>
                <c:pt idx="1726">
                  <c:v>208.35234088724036</c:v>
                </c:pt>
                <c:pt idx="1727">
                  <c:v>141.14968383043336</c:v>
                </c:pt>
                <c:pt idx="1728">
                  <c:v>204.53168328770383</c:v>
                </c:pt>
                <c:pt idx="1729">
                  <c:v>153.3827979709416</c:v>
                </c:pt>
                <c:pt idx="1730">
                  <c:v>150.51051567226642</c:v>
                </c:pt>
                <c:pt idx="1731">
                  <c:v>240.12213207411438</c:v>
                </c:pt>
                <c:pt idx="1732">
                  <c:v>194.58548487964325</c:v>
                </c:pt>
                <c:pt idx="1733">
                  <c:v>188.07344711643103</c:v>
                </c:pt>
                <c:pt idx="1734">
                  <c:v>211.29951797025601</c:v>
                </c:pt>
                <c:pt idx="1735">
                  <c:v>187.78841741812948</c:v>
                </c:pt>
                <c:pt idx="1736">
                  <c:v>164.7316154218536</c:v>
                </c:pt>
                <c:pt idx="1737">
                  <c:v>203.211331183998</c:v>
                </c:pt>
                <c:pt idx="1738">
                  <c:v>166.5528515124592</c:v>
                </c:pt>
                <c:pt idx="1739">
                  <c:v>207.31273057902271</c:v>
                </c:pt>
                <c:pt idx="1740">
                  <c:v>156.71481797495301</c:v>
                </c:pt>
                <c:pt idx="1741">
                  <c:v>152.33976837172008</c:v>
                </c:pt>
                <c:pt idx="1742">
                  <c:v>120.67609872317676</c:v>
                </c:pt>
                <c:pt idx="1743">
                  <c:v>211.99304781114</c:v>
                </c:pt>
                <c:pt idx="1744">
                  <c:v>224.85730345740205</c:v>
                </c:pt>
                <c:pt idx="1745">
                  <c:v>218.25963427790103</c:v>
                </c:pt>
                <c:pt idx="1746">
                  <c:v>137.49498702106129</c:v>
                </c:pt>
                <c:pt idx="1747">
                  <c:v>174.01758051303869</c:v>
                </c:pt>
                <c:pt idx="1748">
                  <c:v>190.812983897295</c:v>
                </c:pt>
                <c:pt idx="1749">
                  <c:v>154.23766781040382</c:v>
                </c:pt>
                <c:pt idx="1750">
                  <c:v>167.16013511260186</c:v>
                </c:pt>
                <c:pt idx="1751">
                  <c:v>134.05124188765174</c:v>
                </c:pt>
                <c:pt idx="1752">
                  <c:v>139.27636663490435</c:v>
                </c:pt>
                <c:pt idx="1753">
                  <c:v>172.97712996907759</c:v>
                </c:pt>
                <c:pt idx="1754">
                  <c:v>159.16952083921586</c:v>
                </c:pt>
                <c:pt idx="1755">
                  <c:v>164.33586686737715</c:v>
                </c:pt>
                <c:pt idx="1756">
                  <c:v>168.2444263372453</c:v>
                </c:pt>
                <c:pt idx="1757">
                  <c:v>170.87660873907768</c:v>
                </c:pt>
                <c:pt idx="1758">
                  <c:v>210.69641264520547</c:v>
                </c:pt>
                <c:pt idx="1759">
                  <c:v>146.14762961285504</c:v>
                </c:pt>
                <c:pt idx="1760">
                  <c:v>157.58838133902697</c:v>
                </c:pt>
                <c:pt idx="1761">
                  <c:v>148.89436920461819</c:v>
                </c:pt>
                <c:pt idx="1762">
                  <c:v>131.80925595666292</c:v>
                </c:pt>
                <c:pt idx="1763">
                  <c:v>135.55908251690576</c:v>
                </c:pt>
                <c:pt idx="1764">
                  <c:v>167.25207269428785</c:v>
                </c:pt>
                <c:pt idx="1765">
                  <c:v>205.85133281707999</c:v>
                </c:pt>
                <c:pt idx="1766">
                  <c:v>194.14110915779196</c:v>
                </c:pt>
                <c:pt idx="1767">
                  <c:v>191.13543358083652</c:v>
                </c:pt>
                <c:pt idx="1768">
                  <c:v>208.73261452408445</c:v>
                </c:pt>
                <c:pt idx="1769">
                  <c:v>254.08922819536559</c:v>
                </c:pt>
                <c:pt idx="1770">
                  <c:v>172.61064553368132</c:v>
                </c:pt>
                <c:pt idx="1771">
                  <c:v>180.04028141282217</c:v>
                </c:pt>
                <c:pt idx="1772">
                  <c:v>205.9327859582767</c:v>
                </c:pt>
                <c:pt idx="1773">
                  <c:v>152.13706042642471</c:v>
                </c:pt>
                <c:pt idx="1774">
                  <c:v>145.45802425970621</c:v>
                </c:pt>
                <c:pt idx="1775">
                  <c:v>181.31110639722507</c:v>
                </c:pt>
                <c:pt idx="1776">
                  <c:v>158.97236167112732</c:v>
                </c:pt>
                <c:pt idx="1777">
                  <c:v>167.26516262783213</c:v>
                </c:pt>
                <c:pt idx="1778">
                  <c:v>136.18842742522941</c:v>
                </c:pt>
                <c:pt idx="1779">
                  <c:v>179.63001601292822</c:v>
                </c:pt>
                <c:pt idx="1780">
                  <c:v>128.74323378090313</c:v>
                </c:pt>
                <c:pt idx="1781">
                  <c:v>232.80071587938852</c:v>
                </c:pt>
                <c:pt idx="1782">
                  <c:v>167.56802214125989</c:v>
                </c:pt>
                <c:pt idx="1783">
                  <c:v>140.33708348551428</c:v>
                </c:pt>
                <c:pt idx="1784">
                  <c:v>138.55674148501313</c:v>
                </c:pt>
                <c:pt idx="1785">
                  <c:v>179.69776280023024</c:v>
                </c:pt>
                <c:pt idx="1786">
                  <c:v>207.07344448012881</c:v>
                </c:pt>
                <c:pt idx="1787">
                  <c:v>168.84958045118503</c:v>
                </c:pt>
                <c:pt idx="1788">
                  <c:v>157.26929613262868</c:v>
                </c:pt>
                <c:pt idx="1789">
                  <c:v>211.87350345049228</c:v>
                </c:pt>
                <c:pt idx="1790">
                  <c:v>165.83555322636937</c:v>
                </c:pt>
                <c:pt idx="1791">
                  <c:v>186.8465456602637</c:v>
                </c:pt>
                <c:pt idx="1792">
                  <c:v>168.89170738199039</c:v>
                </c:pt>
                <c:pt idx="1793">
                  <c:v>135.72184783145931</c:v>
                </c:pt>
                <c:pt idx="1794">
                  <c:v>164.83498559696542</c:v>
                </c:pt>
                <c:pt idx="1795">
                  <c:v>185.12778309926784</c:v>
                </c:pt>
                <c:pt idx="1796">
                  <c:v>211.53729100329744</c:v>
                </c:pt>
                <c:pt idx="1797">
                  <c:v>151.38489283428925</c:v>
                </c:pt>
                <c:pt idx="1798">
                  <c:v>129.3895633662855</c:v>
                </c:pt>
                <c:pt idx="1799">
                  <c:v>173.32637594005806</c:v>
                </c:pt>
                <c:pt idx="1800">
                  <c:v>225.12837461034991</c:v>
                </c:pt>
                <c:pt idx="1801">
                  <c:v>228.33359103305582</c:v>
                </c:pt>
                <c:pt idx="1802">
                  <c:v>209.76667605509525</c:v>
                </c:pt>
                <c:pt idx="1803">
                  <c:v>194.10520223840453</c:v>
                </c:pt>
                <c:pt idx="1804">
                  <c:v>225.60543533818316</c:v>
                </c:pt>
                <c:pt idx="1805">
                  <c:v>178.42825681050746</c:v>
                </c:pt>
                <c:pt idx="1806">
                  <c:v>204.90228958843363</c:v>
                </c:pt>
                <c:pt idx="1807">
                  <c:v>194.07431382985263</c:v>
                </c:pt>
                <c:pt idx="1808">
                  <c:v>172.02144063369786</c:v>
                </c:pt>
                <c:pt idx="1809">
                  <c:v>180.1575553194271</c:v>
                </c:pt>
                <c:pt idx="1810">
                  <c:v>206.71208977918732</c:v>
                </c:pt>
                <c:pt idx="1811">
                  <c:v>140.67898567775578</c:v>
                </c:pt>
                <c:pt idx="1812">
                  <c:v>173.88385219574619</c:v>
                </c:pt>
                <c:pt idx="1813">
                  <c:v>176.94583866015171</c:v>
                </c:pt>
                <c:pt idx="1814">
                  <c:v>173.12941414956794</c:v>
                </c:pt>
                <c:pt idx="1815">
                  <c:v>187.79805672055122</c:v>
                </c:pt>
                <c:pt idx="1816">
                  <c:v>144.98485827538738</c:v>
                </c:pt>
                <c:pt idx="1817">
                  <c:v>182.89557903443861</c:v>
                </c:pt>
                <c:pt idx="1818">
                  <c:v>180.93680273057919</c:v>
                </c:pt>
                <c:pt idx="1819">
                  <c:v>136.10203862075028</c:v>
                </c:pt>
                <c:pt idx="1820">
                  <c:v>162.53346686512108</c:v>
                </c:pt>
                <c:pt idx="1821">
                  <c:v>228.68289341379491</c:v>
                </c:pt>
                <c:pt idx="1822">
                  <c:v>200.24786869182716</c:v>
                </c:pt>
                <c:pt idx="1823">
                  <c:v>161.67456131430447</c:v>
                </c:pt>
                <c:pt idx="1824">
                  <c:v>204.18978109546234</c:v>
                </c:pt>
                <c:pt idx="1825">
                  <c:v>160.95726302821461</c:v>
                </c:pt>
                <c:pt idx="1826">
                  <c:v>185.88496920223889</c:v>
                </c:pt>
                <c:pt idx="1827">
                  <c:v>220.52922698785162</c:v>
                </c:pt>
                <c:pt idx="1828">
                  <c:v>158.49126523193971</c:v>
                </c:pt>
                <c:pt idx="1829">
                  <c:v>140.39989791595991</c:v>
                </c:pt>
                <c:pt idx="1830">
                  <c:v>142.36102752141525</c:v>
                </c:pt>
                <c:pt idx="1831">
                  <c:v>174.83811131282653</c:v>
                </c:pt>
                <c:pt idx="1832">
                  <c:v>205.90361129960183</c:v>
                </c:pt>
                <c:pt idx="1833">
                  <c:v>173.46789705080556</c:v>
                </c:pt>
                <c:pt idx="1834">
                  <c:v>157.12365646297371</c:v>
                </c:pt>
                <c:pt idx="1835">
                  <c:v>218.83574924434021</c:v>
                </c:pt>
                <c:pt idx="1836">
                  <c:v>141.55986307634808</c:v>
                </c:pt>
                <c:pt idx="1837">
                  <c:v>201.90443324272783</c:v>
                </c:pt>
                <c:pt idx="1838">
                  <c:v>207.3616412779752</c:v>
                </c:pt>
                <c:pt idx="1839">
                  <c:v>183.86012521440978</c:v>
                </c:pt>
                <c:pt idx="1840">
                  <c:v>155.33577330613511</c:v>
                </c:pt>
                <c:pt idx="1841">
                  <c:v>214.82320317900982</c:v>
                </c:pt>
                <c:pt idx="1842">
                  <c:v>150.44296626256283</c:v>
                </c:pt>
                <c:pt idx="1843">
                  <c:v>172.3306063125228</c:v>
                </c:pt>
                <c:pt idx="1844">
                  <c:v>183.02650448107764</c:v>
                </c:pt>
                <c:pt idx="1845">
                  <c:v>181.5317537853679</c:v>
                </c:pt>
                <c:pt idx="1846">
                  <c:v>127.56585944403867</c:v>
                </c:pt>
                <c:pt idx="1847">
                  <c:v>173.8693320439026</c:v>
                </c:pt>
                <c:pt idx="1848">
                  <c:v>182.79940836379984</c:v>
                </c:pt>
                <c:pt idx="1849">
                  <c:v>194.31934608355178</c:v>
                </c:pt>
                <c:pt idx="1850">
                  <c:v>156.92744875424782</c:v>
                </c:pt>
                <c:pt idx="1851">
                  <c:v>160.16268497369614</c:v>
                </c:pt>
                <c:pt idx="1852">
                  <c:v>206.77708850969657</c:v>
                </c:pt>
                <c:pt idx="1853">
                  <c:v>171.24056893307414</c:v>
                </c:pt>
                <c:pt idx="1854">
                  <c:v>122.38560968438424</c:v>
                </c:pt>
                <c:pt idx="1855">
                  <c:v>188.23128007412828</c:v>
                </c:pt>
                <c:pt idx="1856">
                  <c:v>154.92797573788238</c:v>
                </c:pt>
                <c:pt idx="1857">
                  <c:v>203.63619958328871</c:v>
                </c:pt>
                <c:pt idx="1858">
                  <c:v>143.27122544884634</c:v>
                </c:pt>
                <c:pt idx="1859">
                  <c:v>182.48127792319031</c:v>
                </c:pt>
                <c:pt idx="1860">
                  <c:v>122.67400385982909</c:v>
                </c:pt>
                <c:pt idx="1861">
                  <c:v>155.4766215867736</c:v>
                </c:pt>
                <c:pt idx="1862">
                  <c:v>208.54950005532888</c:v>
                </c:pt>
                <c:pt idx="1863">
                  <c:v>215.75431027123477</c:v>
                </c:pt>
                <c:pt idx="1864">
                  <c:v>189.86920591427781</c:v>
                </c:pt>
                <c:pt idx="1865">
                  <c:v>209.54019635816792</c:v>
                </c:pt>
                <c:pt idx="1866">
                  <c:v>189.19944292270176</c:v>
                </c:pt>
                <c:pt idx="1867">
                  <c:v>157.6496278897595</c:v>
                </c:pt>
                <c:pt idx="1868">
                  <c:v>128.48113069616596</c:v>
                </c:pt>
                <c:pt idx="1869">
                  <c:v>198.48109207738088</c:v>
                </c:pt>
                <c:pt idx="1870">
                  <c:v>205.0477866943508</c:v>
                </c:pt>
                <c:pt idx="1871">
                  <c:v>156.02361340197245</c:v>
                </c:pt>
                <c:pt idx="1872">
                  <c:v>156.33462718566204</c:v>
                </c:pt>
                <c:pt idx="1873">
                  <c:v>183.9693825121667</c:v>
                </c:pt>
                <c:pt idx="1874">
                  <c:v>207.8461021943061</c:v>
                </c:pt>
                <c:pt idx="1875">
                  <c:v>195.40041208836371</c:v>
                </c:pt>
                <c:pt idx="1876">
                  <c:v>203.24538669209471</c:v>
                </c:pt>
                <c:pt idx="1877">
                  <c:v>182.82474799514492</c:v>
                </c:pt>
                <c:pt idx="1878">
                  <c:v>183.84148650365873</c:v>
                </c:pt>
                <c:pt idx="1879">
                  <c:v>170.41098391109628</c:v>
                </c:pt>
                <c:pt idx="1880">
                  <c:v>140.9070332543962</c:v>
                </c:pt>
                <c:pt idx="1881">
                  <c:v>141.01287126114926</c:v>
                </c:pt>
                <c:pt idx="1882">
                  <c:v>188.98126336620012</c:v>
                </c:pt>
                <c:pt idx="1883">
                  <c:v>119.20573289302334</c:v>
                </c:pt>
                <c:pt idx="1884">
                  <c:v>168.82087634269669</c:v>
                </c:pt>
                <c:pt idx="1885">
                  <c:v>171.68413575930052</c:v>
                </c:pt>
                <c:pt idx="1886">
                  <c:v>143.23383680372498</c:v>
                </c:pt>
                <c:pt idx="1887">
                  <c:v>162.86796886886498</c:v>
                </c:pt>
                <c:pt idx="1888">
                  <c:v>204.13436685351428</c:v>
                </c:pt>
                <c:pt idx="1889">
                  <c:v>207.80444912011336</c:v>
                </c:pt>
                <c:pt idx="1890">
                  <c:v>168.25339440545602</c:v>
                </c:pt>
                <c:pt idx="1891">
                  <c:v>169.38740682057474</c:v>
                </c:pt>
                <c:pt idx="1892">
                  <c:v>184.93906173301875</c:v>
                </c:pt>
                <c:pt idx="1893">
                  <c:v>172.86801363916049</c:v>
                </c:pt>
                <c:pt idx="1894">
                  <c:v>142.46027913761958</c:v>
                </c:pt>
                <c:pt idx="1895">
                  <c:v>129.20145842038687</c:v>
                </c:pt>
                <c:pt idx="1896">
                  <c:v>211.30204061575787</c:v>
                </c:pt>
                <c:pt idx="1897">
                  <c:v>212.12820634673182</c:v>
                </c:pt>
                <c:pt idx="1898">
                  <c:v>176.81314795620114</c:v>
                </c:pt>
                <c:pt idx="1899">
                  <c:v>167.85209707377274</c:v>
                </c:pt>
                <c:pt idx="1900">
                  <c:v>212.93360388075175</c:v>
                </c:pt>
                <c:pt idx="1901">
                  <c:v>198.44854963513666</c:v>
                </c:pt>
                <c:pt idx="1902">
                  <c:v>200.71027160640313</c:v>
                </c:pt>
                <c:pt idx="1903">
                  <c:v>180.3058037885632</c:v>
                </c:pt>
                <c:pt idx="1904">
                  <c:v>156.21735327905711</c:v>
                </c:pt>
                <c:pt idx="1905">
                  <c:v>181.68081274602673</c:v>
                </c:pt>
                <c:pt idx="1906">
                  <c:v>225.25030064865962</c:v>
                </c:pt>
                <c:pt idx="1907">
                  <c:v>179.63494836978458</c:v>
                </c:pt>
                <c:pt idx="1908">
                  <c:v>149.90143707059158</c:v>
                </c:pt>
                <c:pt idx="1909">
                  <c:v>191.87212956176575</c:v>
                </c:pt>
                <c:pt idx="1910">
                  <c:v>142.22915061541357</c:v>
                </c:pt>
                <c:pt idx="1911">
                  <c:v>162.11414724303719</c:v>
                </c:pt>
                <c:pt idx="1912">
                  <c:v>188.99331568640252</c:v>
                </c:pt>
                <c:pt idx="1913">
                  <c:v>152.15404510348344</c:v>
                </c:pt>
                <c:pt idx="1914">
                  <c:v>193.83659561067182</c:v>
                </c:pt>
                <c:pt idx="1915">
                  <c:v>118.47054997794663</c:v>
                </c:pt>
                <c:pt idx="1916">
                  <c:v>203.27319084865491</c:v>
                </c:pt>
                <c:pt idx="1917">
                  <c:v>154.63066500166138</c:v>
                </c:pt>
                <c:pt idx="1918">
                  <c:v>160.47274729802311</c:v>
                </c:pt>
                <c:pt idx="1919">
                  <c:v>167.46128418257877</c:v>
                </c:pt>
                <c:pt idx="1920">
                  <c:v>154.41590473616367</c:v>
                </c:pt>
                <c:pt idx="1921">
                  <c:v>196.42213776759445</c:v>
                </c:pt>
                <c:pt idx="1922">
                  <c:v>159.54889783055796</c:v>
                </c:pt>
                <c:pt idx="1923">
                  <c:v>162.64238912386577</c:v>
                </c:pt>
                <c:pt idx="1924">
                  <c:v>148.74208502412776</c:v>
                </c:pt>
                <c:pt idx="1925">
                  <c:v>162.03031242417848</c:v>
                </c:pt>
                <c:pt idx="1926">
                  <c:v>165.77710954629023</c:v>
                </c:pt>
                <c:pt idx="1927">
                  <c:v>200.80562517266691</c:v>
                </c:pt>
                <c:pt idx="1928">
                  <c:v>181.62710735163168</c:v>
                </c:pt>
                <c:pt idx="1929">
                  <c:v>175.64995757598143</c:v>
                </c:pt>
                <c:pt idx="1930">
                  <c:v>164.53383983341462</c:v>
                </c:pt>
                <c:pt idx="1931">
                  <c:v>203.34629234199139</c:v>
                </c:pt>
                <c:pt idx="1932">
                  <c:v>147.25075361942194</c:v>
                </c:pt>
                <c:pt idx="1933">
                  <c:v>152.53034114925993</c:v>
                </c:pt>
                <c:pt idx="1934">
                  <c:v>206.05157623716019</c:v>
                </c:pt>
                <c:pt idx="1935">
                  <c:v>192.31157292676065</c:v>
                </c:pt>
                <c:pt idx="1936">
                  <c:v>182.81331209529299</c:v>
                </c:pt>
                <c:pt idx="1937">
                  <c:v>135.67882425515191</c:v>
                </c:pt>
                <c:pt idx="1938">
                  <c:v>126.75429671246148</c:v>
                </c:pt>
                <c:pt idx="1939">
                  <c:v>143.50894366802714</c:v>
                </c:pt>
                <c:pt idx="1940">
                  <c:v>145.78840439811654</c:v>
                </c:pt>
                <c:pt idx="1941">
                  <c:v>179.25722541213486</c:v>
                </c:pt>
                <c:pt idx="1942">
                  <c:v>197.25172278957228</c:v>
                </c:pt>
                <c:pt idx="1943">
                  <c:v>178.02141070161741</c:v>
                </c:pt>
                <c:pt idx="1944">
                  <c:v>163.17177984165545</c:v>
                </c:pt>
                <c:pt idx="1945">
                  <c:v>178.87381270943848</c:v>
                </c:pt>
                <c:pt idx="1946">
                  <c:v>134.42094823645346</c:v>
                </c:pt>
                <c:pt idx="1947">
                  <c:v>197.44627646460586</c:v>
                </c:pt>
                <c:pt idx="1948">
                  <c:v>196.23588423298659</c:v>
                </c:pt>
                <c:pt idx="1949">
                  <c:v>210.89485616142952</c:v>
                </c:pt>
                <c:pt idx="1950">
                  <c:v>145.7110731222534</c:v>
                </c:pt>
                <c:pt idx="1951">
                  <c:v>185.81837125189796</c:v>
                </c:pt>
                <c:pt idx="1952">
                  <c:v>165.70779487927516</c:v>
                </c:pt>
                <c:pt idx="1953">
                  <c:v>163.01374950635983</c:v>
                </c:pt>
                <c:pt idx="1954">
                  <c:v>184.5294127534753</c:v>
                </c:pt>
                <c:pt idx="1955">
                  <c:v>204.82974810568905</c:v>
                </c:pt>
                <c:pt idx="1956">
                  <c:v>223.77035032994507</c:v>
                </c:pt>
                <c:pt idx="1957">
                  <c:v>198.44689560144431</c:v>
                </c:pt>
                <c:pt idx="1958">
                  <c:v>156.89314105469208</c:v>
                </c:pt>
                <c:pt idx="1959">
                  <c:v>167.0373124287901</c:v>
                </c:pt>
                <c:pt idx="1960">
                  <c:v>125.66824353693256</c:v>
                </c:pt>
                <c:pt idx="1961">
                  <c:v>192.33040901511015</c:v>
                </c:pt>
                <c:pt idx="1962">
                  <c:v>153.96631312587837</c:v>
                </c:pt>
                <c:pt idx="1963">
                  <c:v>172.49987186364586</c:v>
                </c:pt>
                <c:pt idx="1964">
                  <c:v>141.98165053007318</c:v>
                </c:pt>
                <c:pt idx="1965">
                  <c:v>208.91578711312673</c:v>
                </c:pt>
                <c:pt idx="1966">
                  <c:v>222.47267264834463</c:v>
                </c:pt>
                <c:pt idx="1967">
                  <c:v>184.4547433804257</c:v>
                </c:pt>
                <c:pt idx="1968">
                  <c:v>174.47984086387677</c:v>
                </c:pt>
                <c:pt idx="1969">
                  <c:v>232.30899733829787</c:v>
                </c:pt>
                <c:pt idx="1970">
                  <c:v>150.14010674913504</c:v>
                </c:pt>
                <c:pt idx="1971">
                  <c:v>132.13972224905251</c:v>
                </c:pt>
                <c:pt idx="1972">
                  <c:v>168.20386728615307</c:v>
                </c:pt>
                <c:pt idx="1973">
                  <c:v>135.68437303235874</c:v>
                </c:pt>
                <c:pt idx="1974">
                  <c:v>208.90591909298786</c:v>
                </c:pt>
                <c:pt idx="1975">
                  <c:v>171.71421036990353</c:v>
                </c:pt>
                <c:pt idx="1976">
                  <c:v>174.74214132621236</c:v>
                </c:pt>
                <c:pt idx="1977">
                  <c:v>176.67633538691697</c:v>
                </c:pt>
                <c:pt idx="1978">
                  <c:v>157.90186295435782</c:v>
                </c:pt>
                <c:pt idx="1979">
                  <c:v>204.53504776484709</c:v>
                </c:pt>
                <c:pt idx="1980">
                  <c:v>189.14156415553856</c:v>
                </c:pt>
                <c:pt idx="1981">
                  <c:v>158.90727678663887</c:v>
                </c:pt>
                <c:pt idx="1982">
                  <c:v>134.29223842999659</c:v>
                </c:pt>
                <c:pt idx="1983">
                  <c:v>169.21073777452804</c:v>
                </c:pt>
                <c:pt idx="1984">
                  <c:v>194.96259141694253</c:v>
                </c:pt>
                <c:pt idx="1985">
                  <c:v>159.72556687660466</c:v>
                </c:pt>
                <c:pt idx="1986">
                  <c:v>173.82445705630442</c:v>
                </c:pt>
                <c:pt idx="1987">
                  <c:v>139.75110049893627</c:v>
                </c:pt>
                <c:pt idx="1988">
                  <c:v>199.58674032534753</c:v>
                </c:pt>
                <c:pt idx="1989">
                  <c:v>143.93969918996294</c:v>
                </c:pt>
                <c:pt idx="1990">
                  <c:v>172.94357965771215</c:v>
                </c:pt>
                <c:pt idx="1991">
                  <c:v>173.60319324781113</c:v>
                </c:pt>
                <c:pt idx="1992">
                  <c:v>236.85491501891164</c:v>
                </c:pt>
                <c:pt idx="1993">
                  <c:v>167.94095040346704</c:v>
                </c:pt>
                <c:pt idx="1994">
                  <c:v>206.94972184438893</c:v>
                </c:pt>
                <c:pt idx="1995">
                  <c:v>194.1996043453056</c:v>
                </c:pt>
                <c:pt idx="1996">
                  <c:v>178.15808230306169</c:v>
                </c:pt>
                <c:pt idx="1997">
                  <c:v>164.2105763519242</c:v>
                </c:pt>
                <c:pt idx="1998">
                  <c:v>175.37641859139237</c:v>
                </c:pt>
                <c:pt idx="1999">
                  <c:v>134.37369157119332</c:v>
                </c:pt>
                <c:pt idx="2000">
                  <c:v>203.4854865889375</c:v>
                </c:pt>
                <c:pt idx="2001">
                  <c:v>148.09082308188903</c:v>
                </c:pt>
                <c:pt idx="2002">
                  <c:v>156.8556662555915</c:v>
                </c:pt>
                <c:pt idx="2003">
                  <c:v>156.7605929144793</c:v>
                </c:pt>
                <c:pt idx="2004">
                  <c:v>144.36044903034613</c:v>
                </c:pt>
                <c:pt idx="2005">
                  <c:v>208.96716564372042</c:v>
                </c:pt>
                <c:pt idx="2006">
                  <c:v>179.30448207739499</c:v>
                </c:pt>
                <c:pt idx="2007">
                  <c:v>205.37517204117481</c:v>
                </c:pt>
                <c:pt idx="2008">
                  <c:v>171.06944866423424</c:v>
                </c:pt>
                <c:pt idx="2009">
                  <c:v>184.34307306488822</c:v>
                </c:pt>
                <c:pt idx="2010">
                  <c:v>226.81184667230869</c:v>
                </c:pt>
                <c:pt idx="2011">
                  <c:v>170.02908427425237</c:v>
                </c:pt>
                <c:pt idx="2012">
                  <c:v>180.20798239065817</c:v>
                </c:pt>
                <c:pt idx="2013">
                  <c:v>189.92133852663579</c:v>
                </c:pt>
                <c:pt idx="2014">
                  <c:v>159.71413097675276</c:v>
                </c:pt>
                <c:pt idx="2015">
                  <c:v>161.20641714724732</c:v>
                </c:pt>
                <c:pt idx="2016">
                  <c:v>211.17826316615736</c:v>
                </c:pt>
                <c:pt idx="2017">
                  <c:v>155.36831574837933</c:v>
                </c:pt>
                <c:pt idx="2018">
                  <c:v>130.35032602636144</c:v>
                </c:pt>
                <c:pt idx="2019">
                  <c:v>190.2811253478641</c:v>
                </c:pt>
                <c:pt idx="2020">
                  <c:v>167.01045973159253</c:v>
                </c:pt>
                <c:pt idx="2021">
                  <c:v>184.46186003734562</c:v>
                </c:pt>
                <c:pt idx="2022">
                  <c:v>181.96982334182201</c:v>
                </c:pt>
                <c:pt idx="2023">
                  <c:v>199.65339308954907</c:v>
                </c:pt>
                <c:pt idx="2024">
                  <c:v>157.4655586552152</c:v>
                </c:pt>
                <c:pt idx="2025">
                  <c:v>160.89943576848594</c:v>
                </c:pt>
                <c:pt idx="2026">
                  <c:v>174.3715350254825</c:v>
                </c:pt>
                <c:pt idx="2027">
                  <c:v>199.57132352800193</c:v>
                </c:pt>
                <c:pt idx="2028">
                  <c:v>201.90443324272783</c:v>
                </c:pt>
                <c:pt idx="2029">
                  <c:v>179.73434095382876</c:v>
                </c:pt>
                <c:pt idx="2030">
                  <c:v>162.36083353042872</c:v>
                </c:pt>
                <c:pt idx="2031">
                  <c:v>200.46927175763221</c:v>
                </c:pt>
                <c:pt idx="2032">
                  <c:v>156.72140767192778</c:v>
                </c:pt>
                <c:pt idx="2033">
                  <c:v>149.46431897350013</c:v>
                </c:pt>
                <c:pt idx="2034">
                  <c:v>133.96095833965813</c:v>
                </c:pt>
                <c:pt idx="2035">
                  <c:v>139.01496612449691</c:v>
                </c:pt>
                <c:pt idx="2036">
                  <c:v>140.47380990081916</c:v>
                </c:pt>
                <c:pt idx="2037">
                  <c:v>191.13358216954578</c:v>
                </c:pt>
                <c:pt idx="2038">
                  <c:v>180.13558347165142</c:v>
                </c:pt>
                <c:pt idx="2039">
                  <c:v>142.59955953854495</c:v>
                </c:pt>
                <c:pt idx="2040">
                  <c:v>197.01072624722747</c:v>
                </c:pt>
                <c:pt idx="2041">
                  <c:v>137.18324559340206</c:v>
                </c:pt>
                <c:pt idx="2042">
                  <c:v>216.88613838628999</c:v>
                </c:pt>
                <c:pt idx="2043">
                  <c:v>180.20394667930384</c:v>
                </c:pt>
                <c:pt idx="2044">
                  <c:v>212.59388598857382</c:v>
                </c:pt>
                <c:pt idx="2045">
                  <c:v>194.93478726038234</c:v>
                </c:pt>
                <c:pt idx="2046">
                  <c:v>162.33815910832328</c:v>
                </c:pt>
                <c:pt idx="2047">
                  <c:v>214.48528188426204</c:v>
                </c:pt>
                <c:pt idx="2048">
                  <c:v>172.87451387573</c:v>
                </c:pt>
                <c:pt idx="2049">
                  <c:v>160.39320038197778</c:v>
                </c:pt>
                <c:pt idx="2050">
                  <c:v>148.78132508053989</c:v>
                </c:pt>
                <c:pt idx="2051">
                  <c:v>172.77032990266929</c:v>
                </c:pt>
                <c:pt idx="2052">
                  <c:v>162.07585864598775</c:v>
                </c:pt>
                <c:pt idx="2053">
                  <c:v>154.46448039610394</c:v>
                </c:pt>
                <c:pt idx="2054">
                  <c:v>156.38847354789701</c:v>
                </c:pt>
                <c:pt idx="2055">
                  <c:v>253.1610627913945</c:v>
                </c:pt>
                <c:pt idx="2056">
                  <c:v>157.88725995496111</c:v>
                </c:pt>
                <c:pt idx="2057">
                  <c:v>209.91649240394443</c:v>
                </c:pt>
                <c:pt idx="2058">
                  <c:v>181.52771807401356</c:v>
                </c:pt>
                <c:pt idx="2059">
                  <c:v>196.51900770613679</c:v>
                </c:pt>
                <c:pt idx="2060">
                  <c:v>157.95879026215835</c:v>
                </c:pt>
                <c:pt idx="2061">
                  <c:v>141.22948293793775</c:v>
                </c:pt>
                <c:pt idx="2062">
                  <c:v>162.55785173067738</c:v>
                </c:pt>
                <c:pt idx="2063">
                  <c:v>220.40455289274905</c:v>
                </c:pt>
                <c:pt idx="2064">
                  <c:v>189.90426769559781</c:v>
                </c:pt>
                <c:pt idx="2065">
                  <c:v>173.08927414122772</c:v>
                </c:pt>
                <c:pt idx="2066">
                  <c:v>128.31589754997117</c:v>
                </c:pt>
                <c:pt idx="2067">
                  <c:v>196.81712893388061</c:v>
                </c:pt>
                <c:pt idx="2068">
                  <c:v>199.34649786476695</c:v>
                </c:pt>
                <c:pt idx="2069">
                  <c:v>205.11458202229016</c:v>
                </c:pt>
                <c:pt idx="2070">
                  <c:v>134.43308671063505</c:v>
                </c:pt>
                <c:pt idx="2071">
                  <c:v>185.18471040706837</c:v>
                </c:pt>
                <c:pt idx="2072">
                  <c:v>143.84364304936949</c:v>
                </c:pt>
                <c:pt idx="2073">
                  <c:v>191.55124775793729</c:v>
                </c:pt>
                <c:pt idx="2074">
                  <c:v>136.85031146937126</c:v>
                </c:pt>
                <c:pt idx="2075">
                  <c:v>166.40858394081687</c:v>
                </c:pt>
                <c:pt idx="2076">
                  <c:v>190.06300060522315</c:v>
                </c:pt>
                <c:pt idx="2077">
                  <c:v>148.4824497710319</c:v>
                </c:pt>
                <c:pt idx="2078">
                  <c:v>156.24022507876097</c:v>
                </c:pt>
                <c:pt idx="2079">
                  <c:v>123.14058014717311</c:v>
                </c:pt>
                <c:pt idx="2080">
                  <c:v>187.27544977090869</c:v>
                </c:pt>
                <c:pt idx="2081">
                  <c:v>185.40967373171711</c:v>
                </c:pt>
                <c:pt idx="2082">
                  <c:v>203.01425816988871</c:v>
                </c:pt>
                <c:pt idx="2083">
                  <c:v>193.15834000339561</c:v>
                </c:pt>
                <c:pt idx="2084">
                  <c:v>209.91649240394443</c:v>
                </c:pt>
                <c:pt idx="2085">
                  <c:v>167.53704757872882</c:v>
                </c:pt>
                <c:pt idx="2086">
                  <c:v>174.48230869551801</c:v>
                </c:pt>
                <c:pt idx="2087">
                  <c:v>172.28416013878547</c:v>
                </c:pt>
                <c:pt idx="2088">
                  <c:v>154.22936766997813</c:v>
                </c:pt>
                <c:pt idx="2089">
                  <c:v>162.60586578412787</c:v>
                </c:pt>
                <c:pt idx="2090">
                  <c:v>185.06435224847175</c:v>
                </c:pt>
                <c:pt idx="2091">
                  <c:v>156.50574745450191</c:v>
                </c:pt>
                <c:pt idx="2092">
                  <c:v>98.801462452781848</c:v>
                </c:pt>
                <c:pt idx="2093">
                  <c:v>190.21864926285679</c:v>
                </c:pt>
                <c:pt idx="2094">
                  <c:v>203.14277059874712</c:v>
                </c:pt>
                <c:pt idx="2095">
                  <c:v>193.08100872753249</c:v>
                </c:pt>
                <c:pt idx="2096">
                  <c:v>201.2029416068564</c:v>
                </c:pt>
                <c:pt idx="2097">
                  <c:v>136.78996487056685</c:v>
                </c:pt>
                <c:pt idx="2098">
                  <c:v>133.58404917995728</c:v>
                </c:pt>
                <c:pt idx="2099">
                  <c:v>186.98492610926093</c:v>
                </c:pt>
                <c:pt idx="2100">
                  <c:v>188.2516840421909</c:v>
                </c:pt>
                <c:pt idx="2101">
                  <c:v>139.11183606303925</c:v>
                </c:pt>
                <c:pt idx="2102">
                  <c:v>171.88709589605497</c:v>
                </c:pt>
                <c:pt idx="2103">
                  <c:v>182.7091281222323</c:v>
                </c:pt>
                <c:pt idx="2104">
                  <c:v>153.8410226104254</c:v>
                </c:pt>
                <c:pt idx="2105">
                  <c:v>164.50698713621705</c:v>
                </c:pt>
                <c:pt idx="2106">
                  <c:v>165.8161007176694</c:v>
                </c:pt>
                <c:pt idx="2107">
                  <c:v>185.75802465309357</c:v>
                </c:pt>
                <c:pt idx="2108">
                  <c:v>156.65057663263414</c:v>
                </c:pt>
                <c:pt idx="2109">
                  <c:v>179.50472549747528</c:v>
                </c:pt>
                <c:pt idx="2110">
                  <c:v>153.23113021080164</c:v>
                </c:pt>
                <c:pt idx="2111">
                  <c:v>154.00625575662016</c:v>
                </c:pt>
                <c:pt idx="2112">
                  <c:v>214.14399611237101</c:v>
                </c:pt>
                <c:pt idx="2113">
                  <c:v>198.66762914356642</c:v>
                </c:pt>
                <c:pt idx="2114">
                  <c:v>213.16041646645186</c:v>
                </c:pt>
                <c:pt idx="2115">
                  <c:v>201.03827006715147</c:v>
                </c:pt>
                <c:pt idx="2116">
                  <c:v>182.69275655909794</c:v>
                </c:pt>
                <c:pt idx="2117">
                  <c:v>221.40265269051181</c:v>
                </c:pt>
                <c:pt idx="2118">
                  <c:v>171.74770427151043</c:v>
                </c:pt>
                <c:pt idx="2119">
                  <c:v>136.89414884362751</c:v>
                </c:pt>
                <c:pt idx="2120">
                  <c:v>166.44852657155869</c:v>
                </c:pt>
                <c:pt idx="2121">
                  <c:v>147.1148410020659</c:v>
                </c:pt>
                <c:pt idx="2122">
                  <c:v>175.31365897480737</c:v>
                </c:pt>
                <c:pt idx="2123">
                  <c:v>176.64886626936899</c:v>
                </c:pt>
                <c:pt idx="2124">
                  <c:v>184.25183805753193</c:v>
                </c:pt>
                <c:pt idx="2125">
                  <c:v>143.04175096033265</c:v>
                </c:pt>
                <c:pt idx="2126">
                  <c:v>151.6559639872371</c:v>
                </c:pt>
                <c:pt idx="2127">
                  <c:v>155.63218409042801</c:v>
                </c:pt>
                <c:pt idx="2128">
                  <c:v>186.02189299514222</c:v>
                </c:pt>
                <c:pt idx="2129">
                  <c:v>203.4774699800895</c:v>
                </c:pt>
                <c:pt idx="2130">
                  <c:v>190.36011065741963</c:v>
                </c:pt>
                <c:pt idx="2131">
                  <c:v>183.26750102342245</c:v>
                </c:pt>
                <c:pt idx="2132">
                  <c:v>159.24186494436202</c:v>
                </c:pt>
                <c:pt idx="2133">
                  <c:v>204.88838585694049</c:v>
                </c:pt>
                <c:pt idx="2134">
                  <c:v>201.26048533500742</c:v>
                </c:pt>
                <c:pt idx="2135">
                  <c:v>183.36683879360604</c:v>
                </c:pt>
                <c:pt idx="2136">
                  <c:v>145.62563908356296</c:v>
                </c:pt>
                <c:pt idx="2137">
                  <c:v>229.37457184338814</c:v>
                </c:pt>
                <c:pt idx="2138">
                  <c:v>180.13715135136451</c:v>
                </c:pt>
                <c:pt idx="2139">
                  <c:v>146.15654286720513</c:v>
                </c:pt>
                <c:pt idx="2140">
                  <c:v>128.92545160415662</c:v>
                </c:pt>
                <c:pt idx="2141">
                  <c:v>139.38870818465296</c:v>
                </c:pt>
                <c:pt idx="2142">
                  <c:v>199.66326110968791</c:v>
                </c:pt>
                <c:pt idx="2143">
                  <c:v>176.72771391751073</c:v>
                </c:pt>
                <c:pt idx="2144">
                  <c:v>105.0553780287506</c:v>
                </c:pt>
                <c:pt idx="2145">
                  <c:v>158.02962130145204</c:v>
                </c:pt>
                <c:pt idx="2146">
                  <c:v>210.2892830047378</c:v>
                </c:pt>
                <c:pt idx="2147">
                  <c:v>155.71918600883151</c:v>
                </c:pt>
                <c:pt idx="2148">
                  <c:v>211.44440196224883</c:v>
                </c:pt>
                <c:pt idx="2149">
                  <c:v>202.40511985202917</c:v>
                </c:pt>
                <c:pt idx="2150">
                  <c:v>209.15341917832825</c:v>
                </c:pt>
                <c:pt idx="2151">
                  <c:v>154.28321403221307</c:v>
                </c:pt>
                <c:pt idx="2152">
                  <c:v>202.03485349263559</c:v>
                </c:pt>
                <c:pt idx="2153">
                  <c:v>186.00058907515148</c:v>
                </c:pt>
                <c:pt idx="2154">
                  <c:v>192.65594295064338</c:v>
                </c:pt>
                <c:pt idx="2155">
                  <c:v>151.43935231044858</c:v>
                </c:pt>
                <c:pt idx="2156">
                  <c:v>160.68291024567668</c:v>
                </c:pt>
                <c:pt idx="2157">
                  <c:v>132.76987764889898</c:v>
                </c:pt>
                <c:pt idx="2158">
                  <c:v>183.14781409903691</c:v>
                </c:pt>
                <c:pt idx="2159">
                  <c:v>174.13793867163528</c:v>
                </c:pt>
                <c:pt idx="2160">
                  <c:v>201.59602495209325</c:v>
                </c:pt>
                <c:pt idx="2161">
                  <c:v>196.86337773001955</c:v>
                </c:pt>
                <c:pt idx="2162">
                  <c:v>202.03404300111282</c:v>
                </c:pt>
                <c:pt idx="2163">
                  <c:v>178.41777237001821</c:v>
                </c:pt>
                <c:pt idx="2164">
                  <c:v>185.70664612249985</c:v>
                </c:pt>
                <c:pt idx="2165">
                  <c:v>169.66436509616767</c:v>
                </c:pt>
                <c:pt idx="2166">
                  <c:v>158.35700664827601</c:v>
                </c:pt>
                <c:pt idx="2167">
                  <c:v>213.84360443058441</c:v>
                </c:pt>
                <c:pt idx="2168">
                  <c:v>168.13707195821371</c:v>
                </c:pt>
                <c:pt idx="2169">
                  <c:v>178.15561447142048</c:v>
                </c:pt>
                <c:pt idx="2170">
                  <c:v>227.3574115756343</c:v>
                </c:pt>
                <c:pt idx="2171">
                  <c:v>135.21376103366038</c:v>
                </c:pt>
                <c:pt idx="2172">
                  <c:v>170.75933483247272</c:v>
                </c:pt>
                <c:pt idx="2173">
                  <c:v>197.89763333220267</c:v>
                </c:pt>
                <c:pt idx="2174">
                  <c:v>160.27497170958409</c:v>
                </c:pt>
                <c:pt idx="2175">
                  <c:v>151.93990125833614</c:v>
                </c:pt>
                <c:pt idx="2176">
                  <c:v>175.33134622619579</c:v>
                </c:pt>
                <c:pt idx="2177">
                  <c:v>175.77353764798352</c:v>
                </c:pt>
                <c:pt idx="2178">
                  <c:v>180.25778973511271</c:v>
                </c:pt>
                <c:pt idx="2179">
                  <c:v>185.06278436875866</c:v>
                </c:pt>
                <c:pt idx="2180">
                  <c:v>241.82609425811503</c:v>
                </c:pt>
                <c:pt idx="2181">
                  <c:v>205.57067717557101</c:v>
                </c:pt>
                <c:pt idx="2182">
                  <c:v>205.17165029793054</c:v>
                </c:pt>
                <c:pt idx="2183">
                  <c:v>187.86670345978135</c:v>
                </c:pt>
                <c:pt idx="2184">
                  <c:v>153.74073338087913</c:v>
                </c:pt>
                <c:pt idx="2185">
                  <c:v>178.53594622855127</c:v>
                </c:pt>
                <c:pt idx="2186">
                  <c:v>155.2868626071826</c:v>
                </c:pt>
                <c:pt idx="2187">
                  <c:v>181.50661153162127</c:v>
                </c:pt>
                <c:pt idx="2188">
                  <c:v>197.14095242596292</c:v>
                </c:pt>
                <c:pt idx="2189">
                  <c:v>128.90846692709789</c:v>
                </c:pt>
                <c:pt idx="2190">
                  <c:v>139.02735348371149</c:v>
                </c:pt>
                <c:pt idx="2191">
                  <c:v>190.79908016580185</c:v>
                </c:pt>
                <c:pt idx="2192">
                  <c:v>124.88510138226603</c:v>
                </c:pt>
                <c:pt idx="2193">
                  <c:v>202.94342713059501</c:v>
                </c:pt>
                <c:pt idx="2194">
                  <c:v>185.00804136102167</c:v>
                </c:pt>
                <c:pt idx="2195">
                  <c:v>202.52576154220347</c:v>
                </c:pt>
                <c:pt idx="2196">
                  <c:v>165.85419193712045</c:v>
                </c:pt>
                <c:pt idx="2197">
                  <c:v>229.23400709432732</c:v>
                </c:pt>
                <c:pt idx="2198">
                  <c:v>196.12592436090003</c:v>
                </c:pt>
                <c:pt idx="2199">
                  <c:v>204.75384374169914</c:v>
                </c:pt>
                <c:pt idx="2200">
                  <c:v>191.74594240081075</c:v>
                </c:pt>
                <c:pt idx="2201">
                  <c:v>138.14297064013604</c:v>
                </c:pt>
                <c:pt idx="2202">
                  <c:v>210.48857165902928</c:v>
                </c:pt>
                <c:pt idx="2203">
                  <c:v>144.54855397624476</c:v>
                </c:pt>
                <c:pt idx="2204">
                  <c:v>155.27884599833459</c:v>
                </c:pt>
                <c:pt idx="2205">
                  <c:v>195.33765247177865</c:v>
                </c:pt>
                <c:pt idx="2206">
                  <c:v>219.21930451077441</c:v>
                </c:pt>
                <c:pt idx="2207">
                  <c:v>200.74356813041157</c:v>
                </c:pt>
                <c:pt idx="2208">
                  <c:v>165.26717133720055</c:v>
                </c:pt>
                <c:pt idx="2209">
                  <c:v>163.65049460318107</c:v>
                </c:pt>
                <c:pt idx="2210">
                  <c:v>171.49039588221586</c:v>
                </c:pt>
                <c:pt idx="2211">
                  <c:v>160.879983259786</c:v>
                </c:pt>
                <c:pt idx="2212">
                  <c:v>127.1230516019005</c:v>
                </c:pt>
                <c:pt idx="2213">
                  <c:v>208.35480541245545</c:v>
                </c:pt>
                <c:pt idx="2214">
                  <c:v>177.77623748007838</c:v>
                </c:pt>
                <c:pt idx="2215">
                  <c:v>225.98144785238202</c:v>
                </c:pt>
                <c:pt idx="2216">
                  <c:v>195.40293142743946</c:v>
                </c:pt>
                <c:pt idx="2217">
                  <c:v>203.80636839276596</c:v>
                </c:pt>
                <c:pt idx="2218">
                  <c:v>164.79428888445938</c:v>
                </c:pt>
                <c:pt idx="2219">
                  <c:v>179.6431059464725</c:v>
                </c:pt>
                <c:pt idx="2220">
                  <c:v>163.39147246400952</c:v>
                </c:pt>
                <c:pt idx="2221">
                  <c:v>148.78948265722778</c:v>
                </c:pt>
                <c:pt idx="2222">
                  <c:v>158.87311005492299</c:v>
                </c:pt>
                <c:pt idx="2223">
                  <c:v>170.12354119501413</c:v>
                </c:pt>
                <c:pt idx="2224">
                  <c:v>198.24584168984131</c:v>
                </c:pt>
                <c:pt idx="2225">
                  <c:v>146.23140961785313</c:v>
                </c:pt>
                <c:pt idx="2226">
                  <c:v>180.34821425094623</c:v>
                </c:pt>
                <c:pt idx="2227">
                  <c:v>199.8210940673851</c:v>
                </c:pt>
                <c:pt idx="2228">
                  <c:v>231.94579122606567</c:v>
                </c:pt>
                <c:pt idx="2229">
                  <c:v>114.24200865617817</c:v>
                </c:pt>
                <c:pt idx="2230">
                  <c:v>186.28228563642844</c:v>
                </c:pt>
                <c:pt idx="2231">
                  <c:v>159.42010187012184</c:v>
                </c:pt>
                <c:pt idx="2232">
                  <c:v>179.17240779379489</c:v>
                </c:pt>
                <c:pt idx="2233">
                  <c:v>176.88734347263804</c:v>
                </c:pt>
                <c:pt idx="2234">
                  <c:v>154.01522382483085</c:v>
                </c:pt>
                <c:pt idx="2235">
                  <c:v>191.39170435678921</c:v>
                </c:pt>
                <c:pt idx="2236">
                  <c:v>193.38947183202774</c:v>
                </c:pt>
                <c:pt idx="2237">
                  <c:v>161.97742082773229</c:v>
                </c:pt>
                <c:pt idx="2238">
                  <c:v>189.2000593430522</c:v>
                </c:pt>
                <c:pt idx="2239">
                  <c:v>143.51696027687515</c:v>
                </c:pt>
                <c:pt idx="2240">
                  <c:v>194.0075185019133</c:v>
                </c:pt>
                <c:pt idx="2241">
                  <c:v>148.23741751733272</c:v>
                </c:pt>
                <c:pt idx="2242">
                  <c:v>163.25968171198707</c:v>
                </c:pt>
                <c:pt idx="2243">
                  <c:v>139.35781977610108</c:v>
                </c:pt>
                <c:pt idx="2244">
                  <c:v>133.33312980361302</c:v>
                </c:pt>
                <c:pt idx="2245">
                  <c:v>172.34848763508359</c:v>
                </c:pt>
                <c:pt idx="2246">
                  <c:v>167.51821149037929</c:v>
                </c:pt>
                <c:pt idx="2247">
                  <c:v>164.27243932300715</c:v>
                </c:pt>
                <c:pt idx="2248">
                  <c:v>226.39760037492104</c:v>
                </c:pt>
                <c:pt idx="2249">
                  <c:v>119.56803905332744</c:v>
                </c:pt>
                <c:pt idx="2250">
                  <c:v>172.69442553867941</c:v>
                </c:pt>
                <c:pt idx="2251">
                  <c:v>189.1300421017074</c:v>
                </c:pt>
                <c:pt idx="2252">
                  <c:v>161.56625547591022</c:v>
                </c:pt>
                <c:pt idx="2253">
                  <c:v>181.75102736496996</c:v>
                </c:pt>
                <c:pt idx="2254">
                  <c:v>242.68813556835781</c:v>
                </c:pt>
                <c:pt idx="2255">
                  <c:v>158.95290916242737</c:v>
                </c:pt>
                <c:pt idx="2256">
                  <c:v>147.90050249580818</c:v>
                </c:pt>
                <c:pt idx="2257">
                  <c:v>178.11581280851854</c:v>
                </c:pt>
                <c:pt idx="2258">
                  <c:v>162.30707332217298</c:v>
                </c:pt>
                <c:pt idx="2259">
                  <c:v>192.08290892976976</c:v>
                </c:pt>
                <c:pt idx="2260">
                  <c:v>175.37860289145593</c:v>
                </c:pt>
                <c:pt idx="2261">
                  <c:v>197.04901484427691</c:v>
                </c:pt>
                <c:pt idx="2262">
                  <c:v>209.09245615917342</c:v>
                </c:pt>
                <c:pt idx="2263">
                  <c:v>182.17096340740429</c:v>
                </c:pt>
                <c:pt idx="2264">
                  <c:v>169.32986309242375</c:v>
                </c:pt>
                <c:pt idx="2265">
                  <c:v>177.11681796115172</c:v>
                </c:pt>
                <c:pt idx="2266">
                  <c:v>206.59803778598783</c:v>
                </c:pt>
                <c:pt idx="2267">
                  <c:v>164.6461813831632</c:v>
                </c:pt>
                <c:pt idx="2268">
                  <c:v>181.70842283141459</c:v>
                </c:pt>
                <c:pt idx="2269">
                  <c:v>210.71667404953033</c:v>
                </c:pt>
                <c:pt idx="2270">
                  <c:v>186.12506909908168</c:v>
                </c:pt>
                <c:pt idx="2271">
                  <c:v>172.03514698759258</c:v>
                </c:pt>
                <c:pt idx="2272">
                  <c:v>156.80765220214101</c:v>
                </c:pt>
                <c:pt idx="2273">
                  <c:v>153.18407092313993</c:v>
                </c:pt>
                <c:pt idx="2274">
                  <c:v>202.27010388017521</c:v>
                </c:pt>
                <c:pt idx="2275">
                  <c:v>138.97844278475898</c:v>
                </c:pt>
                <c:pt idx="2276">
                  <c:v>190.7859902322576</c:v>
                </c:pt>
                <c:pt idx="2277">
                  <c:v>164.31476032498486</c:v>
                </c:pt>
                <c:pt idx="2278">
                  <c:v>146.49351270259027</c:v>
                </c:pt>
                <c:pt idx="2279">
                  <c:v>200.90159846570717</c:v>
                </c:pt>
                <c:pt idx="2280">
                  <c:v>149.86314847354211</c:v>
                </c:pt>
                <c:pt idx="2281">
                  <c:v>197.26335606702264</c:v>
                </c:pt>
                <c:pt idx="2282">
                  <c:v>162.24109179218252</c:v>
                </c:pt>
                <c:pt idx="2283">
                  <c:v>177.73643581717647</c:v>
                </c:pt>
                <c:pt idx="2284">
                  <c:v>205.01277972689147</c:v>
                </c:pt>
                <c:pt idx="2285">
                  <c:v>156.8436139353891</c:v>
                </c:pt>
                <c:pt idx="2286">
                  <c:v>131.82870846536289</c:v>
                </c:pt>
                <c:pt idx="2287">
                  <c:v>197.46668043266845</c:v>
                </c:pt>
                <c:pt idx="2288">
                  <c:v>166.13504495622786</c:v>
                </c:pt>
                <c:pt idx="2289">
                  <c:v>153.11385630419667</c:v>
                </c:pt>
                <c:pt idx="2290">
                  <c:v>192.30013702690871</c:v>
                </c:pt>
                <c:pt idx="2291">
                  <c:v>170.6714329621411</c:v>
                </c:pt>
                <c:pt idx="2292">
                  <c:v>209.08443955032536</c:v>
                </c:pt>
                <c:pt idx="2293">
                  <c:v>153.72128087217922</c:v>
                </c:pt>
                <c:pt idx="2294">
                  <c:v>149.35601313510585</c:v>
                </c:pt>
                <c:pt idx="2295">
                  <c:v>200.42050202651959</c:v>
                </c:pt>
                <c:pt idx="2296">
                  <c:v>153.24598540165744</c:v>
                </c:pt>
                <c:pt idx="2297">
                  <c:v>185.73273983560915</c:v>
                </c:pt>
                <c:pt idx="2298">
                  <c:v>202.64303544880843</c:v>
                </c:pt>
                <c:pt idx="2299">
                  <c:v>179.23269957873867</c:v>
                </c:pt>
                <c:pt idx="2300">
                  <c:v>152.16651861667722</c:v>
                </c:pt>
                <c:pt idx="2301">
                  <c:v>175.72557840839369</c:v>
                </c:pt>
                <c:pt idx="2302">
                  <c:v>195.54776060557163</c:v>
                </c:pt>
                <c:pt idx="2303">
                  <c:v>189.80748391103469</c:v>
                </c:pt>
                <c:pt idx="2304">
                  <c:v>152.52787331761871</c:v>
                </c:pt>
                <c:pt idx="2305">
                  <c:v>140.24926776916186</c:v>
                </c:pt>
                <c:pt idx="2306">
                  <c:v>151.35049898075428</c:v>
                </c:pt>
                <c:pt idx="2307">
                  <c:v>185.34994355326316</c:v>
                </c:pt>
                <c:pt idx="2308">
                  <c:v>203.07180189803967</c:v>
                </c:pt>
                <c:pt idx="2309">
                  <c:v>193.00207492541153</c:v>
                </c:pt>
                <c:pt idx="2310">
                  <c:v>140.55122733066156</c:v>
                </c:pt>
                <c:pt idx="2311">
                  <c:v>153.33635179720423</c:v>
                </c:pt>
                <c:pt idx="2312">
                  <c:v>173.07873819330393</c:v>
                </c:pt>
                <c:pt idx="2313">
                  <c:v>195.90513440901935</c:v>
                </c:pt>
                <c:pt idx="2314">
                  <c:v>182.3996274043952</c:v>
                </c:pt>
                <c:pt idx="2315">
                  <c:v>122.39300987288181</c:v>
                </c:pt>
                <c:pt idx="2316">
                  <c:v>162.90886295896942</c:v>
                </c:pt>
                <c:pt idx="2317">
                  <c:v>183.46471500537163</c:v>
                </c:pt>
                <c:pt idx="2318">
                  <c:v>213.20714286534078</c:v>
                </c:pt>
                <c:pt idx="2319">
                  <c:v>189.3955096635878</c:v>
                </c:pt>
                <c:pt idx="2320">
                  <c:v>193.04272013048302</c:v>
                </c:pt>
                <c:pt idx="2321">
                  <c:v>194.71817558359379</c:v>
                </c:pt>
                <c:pt idx="2322">
                  <c:v>148.96520024391185</c:v>
                </c:pt>
                <c:pt idx="2323">
                  <c:v>204.94934887609537</c:v>
                </c:pt>
                <c:pt idx="2324">
                  <c:v>189.88324730718477</c:v>
                </c:pt>
                <c:pt idx="2325">
                  <c:v>183.80414936597191</c:v>
                </c:pt>
                <c:pt idx="2326">
                  <c:v>190.10540776118006</c:v>
                </c:pt>
                <c:pt idx="2327">
                  <c:v>185.18409398671793</c:v>
                </c:pt>
                <c:pt idx="2328">
                  <c:v>166.34022073316441</c:v>
                </c:pt>
                <c:pt idx="2329">
                  <c:v>181.54318968521983</c:v>
                </c:pt>
                <c:pt idx="2330">
                  <c:v>179.16282330523376</c:v>
                </c:pt>
                <c:pt idx="2331">
                  <c:v>216.34954485760116</c:v>
                </c:pt>
                <c:pt idx="2332">
                  <c:v>204.90707938155222</c:v>
                </c:pt>
                <c:pt idx="2333">
                  <c:v>177.64615226918281</c:v>
                </c:pt>
                <c:pt idx="2334">
                  <c:v>232.49937273823929</c:v>
                </c:pt>
                <c:pt idx="2335">
                  <c:v>169.5430554782084</c:v>
                </c:pt>
                <c:pt idx="2336">
                  <c:v>164.59796995211428</c:v>
                </c:pt>
                <c:pt idx="2337">
                  <c:v>159.1809567390678</c:v>
                </c:pt>
                <c:pt idx="2338">
                  <c:v>158.91139865197246</c:v>
                </c:pt>
                <c:pt idx="2339">
                  <c:v>164.86183829416296</c:v>
                </c:pt>
                <c:pt idx="2340">
                  <c:v>160.64543544657613</c:v>
                </c:pt>
                <c:pt idx="2341">
                  <c:v>141.81299809287449</c:v>
                </c:pt>
                <c:pt idx="2342">
                  <c:v>189.70719468148849</c:v>
                </c:pt>
                <c:pt idx="2343">
                  <c:v>176.14077947157006</c:v>
                </c:pt>
                <c:pt idx="2344">
                  <c:v>194.22247614500947</c:v>
                </c:pt>
                <c:pt idx="2345">
                  <c:v>171.70126140419916</c:v>
                </c:pt>
                <c:pt idx="2346">
                  <c:v>155.92929744905055</c:v>
                </c:pt>
                <c:pt idx="2347">
                  <c:v>182.70666029059112</c:v>
                </c:pt>
                <c:pt idx="2348">
                  <c:v>198.14000368308828</c:v>
                </c:pt>
                <c:pt idx="2349">
                  <c:v>165.22162511539128</c:v>
                </c:pt>
                <c:pt idx="2350">
                  <c:v>181.52771807401356</c:v>
                </c:pt>
                <c:pt idx="2351">
                  <c:v>205.05025452599205</c:v>
                </c:pt>
                <c:pt idx="2352">
                  <c:v>185.5560707895624</c:v>
                </c:pt>
                <c:pt idx="2353">
                  <c:v>195.21236195632571</c:v>
                </c:pt>
                <c:pt idx="2354">
                  <c:v>194.98027866833093</c:v>
                </c:pt>
                <c:pt idx="2355">
                  <c:v>158.77377228473944</c:v>
                </c:pt>
                <c:pt idx="2356">
                  <c:v>185.90784100194273</c:v>
                </c:pt>
                <c:pt idx="2357">
                  <c:v>196.34233866009009</c:v>
                </c:pt>
                <c:pt idx="2358">
                  <c:v>137.27106130975446</c:v>
                </c:pt>
                <c:pt idx="2359">
                  <c:v>209.62658516264707</c:v>
                </c:pt>
                <c:pt idx="2360">
                  <c:v>211.43226348806724</c:v>
                </c:pt>
                <c:pt idx="2361">
                  <c:v>192.03091397882559</c:v>
                </c:pt>
                <c:pt idx="2362">
                  <c:v>141.55098116211664</c:v>
                </c:pt>
                <c:pt idx="2363">
                  <c:v>151.72432719488955</c:v>
                </c:pt>
                <c:pt idx="2364">
                  <c:v>181.62231755851312</c:v>
                </c:pt>
                <c:pt idx="2365">
                  <c:v>168.80882402249435</c:v>
                </c:pt>
                <c:pt idx="2366">
                  <c:v>176.02028034513356</c:v>
                </c:pt>
                <c:pt idx="2367">
                  <c:v>167.92046028142519</c:v>
                </c:pt>
                <c:pt idx="2368">
                  <c:v>126.42041112906801</c:v>
                </c:pt>
                <c:pt idx="2369">
                  <c:v>139.0124982928557</c:v>
                </c:pt>
                <c:pt idx="2370">
                  <c:v>180.1641450164019</c:v>
                </c:pt>
                <c:pt idx="2371">
                  <c:v>217.84751746671634</c:v>
                </c:pt>
                <c:pt idx="2372">
                  <c:v>129.28125752789126</c:v>
                </c:pt>
                <c:pt idx="2373">
                  <c:v>186.33119633538089</c:v>
                </c:pt>
                <c:pt idx="2374">
                  <c:v>201.18808641600063</c:v>
                </c:pt>
                <c:pt idx="2375">
                  <c:v>210.94281540101935</c:v>
                </c:pt>
                <c:pt idx="2376">
                  <c:v>208.55258100089446</c:v>
                </c:pt>
                <c:pt idx="2377">
                  <c:v>130.164688912104</c:v>
                </c:pt>
                <c:pt idx="2378">
                  <c:v>171.42525458796885</c:v>
                </c:pt>
                <c:pt idx="2379">
                  <c:v>160.62845076951737</c:v>
                </c:pt>
                <c:pt idx="2380">
                  <c:v>210.22248767679844</c:v>
                </c:pt>
                <c:pt idx="2381">
                  <c:v>190.68337413891004</c:v>
                </c:pt>
                <c:pt idx="2382">
                  <c:v>153.69840907247539</c:v>
                </c:pt>
                <c:pt idx="2383">
                  <c:v>170.48332801624247</c:v>
                </c:pt>
                <c:pt idx="2384">
                  <c:v>193.63369028777799</c:v>
                </c:pt>
                <c:pt idx="2385">
                  <c:v>182.03984058316684</c:v>
                </c:pt>
                <c:pt idx="2386">
                  <c:v>149.96178366939603</c:v>
                </c:pt>
                <c:pt idx="2387">
                  <c:v>138.11455006322544</c:v>
                </c:pt>
                <c:pt idx="2388">
                  <c:v>182.95970915313828</c:v>
                </c:pt>
                <c:pt idx="2389">
                  <c:v>140.56513106215468</c:v>
                </c:pt>
                <c:pt idx="2390">
                  <c:v>105.20362649788666</c:v>
                </c:pt>
                <c:pt idx="2391">
                  <c:v>124.05551636028819</c:v>
                </c:pt>
                <c:pt idx="2392">
                  <c:v>193.70048561571735</c:v>
                </c:pt>
                <c:pt idx="2393">
                  <c:v>170.63219290572897</c:v>
                </c:pt>
                <c:pt idx="2394">
                  <c:v>200.64745717595747</c:v>
                </c:pt>
                <c:pt idx="2395">
                  <c:v>170.96380803507967</c:v>
                </c:pt>
                <c:pt idx="2396">
                  <c:v>194.71413987223946</c:v>
                </c:pt>
                <c:pt idx="2397">
                  <c:v>149.03356345156431</c:v>
                </c:pt>
                <c:pt idx="2398">
                  <c:v>149.81765706559352</c:v>
                </c:pt>
                <c:pt idx="2399">
                  <c:v>207.35362466912716</c:v>
                </c:pt>
                <c:pt idx="2400">
                  <c:v>169.03995585112642</c:v>
                </c:pt>
                <c:pt idx="2401">
                  <c:v>194.64981237594134</c:v>
                </c:pt>
                <c:pt idx="2402">
                  <c:v>131.07654087322743</c:v>
                </c:pt>
                <c:pt idx="2403">
                  <c:v>196.55250160774369</c:v>
                </c:pt>
                <c:pt idx="2404">
                  <c:v>159.44860860101173</c:v>
                </c:pt>
                <c:pt idx="2405">
                  <c:v>214.61304023135625</c:v>
                </c:pt>
                <c:pt idx="2406">
                  <c:v>233.02870864216831</c:v>
                </c:pt>
                <c:pt idx="2407">
                  <c:v>147.06099463983097</c:v>
                </c:pt>
                <c:pt idx="2408">
                  <c:v>166.64972145100154</c:v>
                </c:pt>
                <c:pt idx="2409">
                  <c:v>158.52153722014111</c:v>
                </c:pt>
                <c:pt idx="2410">
                  <c:v>165.93399104462483</c:v>
                </c:pt>
                <c:pt idx="2411">
                  <c:v>158.16634771675692</c:v>
                </c:pt>
                <c:pt idx="2412">
                  <c:v>158.30657957704491</c:v>
                </c:pt>
                <c:pt idx="2413">
                  <c:v>135.70382554105868</c:v>
                </c:pt>
                <c:pt idx="2414">
                  <c:v>140.58704809606979</c:v>
                </c:pt>
                <c:pt idx="2415">
                  <c:v>149.09945882757552</c:v>
                </c:pt>
                <c:pt idx="2416">
                  <c:v>168.46431633719783</c:v>
                </c:pt>
                <c:pt idx="2417">
                  <c:v>112.05941786463111</c:v>
                </c:pt>
                <c:pt idx="2418">
                  <c:v>194.79393897974381</c:v>
                </c:pt>
                <c:pt idx="2419">
                  <c:v>203.4376135033269</c:v>
                </c:pt>
                <c:pt idx="2420">
                  <c:v>149.63852018790558</c:v>
                </c:pt>
                <c:pt idx="2421">
                  <c:v>164.49459977700249</c:v>
                </c:pt>
                <c:pt idx="2422">
                  <c:v>173.85543161883558</c:v>
                </c:pt>
                <c:pt idx="2423">
                  <c:v>142.93179108824606</c:v>
                </c:pt>
                <c:pt idx="2424">
                  <c:v>188.63750976266786</c:v>
                </c:pt>
                <c:pt idx="2425">
                  <c:v>186.23261754928561</c:v>
                </c:pt>
                <c:pt idx="2426">
                  <c:v>191.26063794231027</c:v>
                </c:pt>
                <c:pt idx="2427">
                  <c:v>171.56383241456453</c:v>
                </c:pt>
                <c:pt idx="2428">
                  <c:v>126.06152425976778</c:v>
                </c:pt>
                <c:pt idx="2429">
                  <c:v>205.44751614632096</c:v>
                </c:pt>
                <c:pt idx="2430">
                  <c:v>197.32905737186155</c:v>
                </c:pt>
                <c:pt idx="2431">
                  <c:v>168.3731361437022</c:v>
                </c:pt>
                <c:pt idx="2432">
                  <c:v>126.9389823673562</c:v>
                </c:pt>
                <c:pt idx="2433">
                  <c:v>163.36058736188374</c:v>
                </c:pt>
                <c:pt idx="2434">
                  <c:v>178.66289077769665</c:v>
                </c:pt>
                <c:pt idx="2435">
                  <c:v>160.01286862484696</c:v>
                </c:pt>
                <c:pt idx="2436">
                  <c:v>110.0419740652996</c:v>
                </c:pt>
                <c:pt idx="2437">
                  <c:v>153.48356265299839</c:v>
                </c:pt>
                <c:pt idx="2438">
                  <c:v>160.45178172347067</c:v>
                </c:pt>
                <c:pt idx="2439">
                  <c:v>148.9286220903133</c:v>
                </c:pt>
                <c:pt idx="2440">
                  <c:v>172.68147657297501</c:v>
                </c:pt>
                <c:pt idx="2441">
                  <c:v>177.82671605874401</c:v>
                </c:pt>
                <c:pt idx="2442">
                  <c:v>136.89106789806192</c:v>
                </c:pt>
                <c:pt idx="2443">
                  <c:v>135.27410763246479</c:v>
                </c:pt>
                <c:pt idx="2444">
                  <c:v>195.0185672653804</c:v>
                </c:pt>
                <c:pt idx="2445">
                  <c:v>171.10773726128366</c:v>
                </c:pt>
                <c:pt idx="2446">
                  <c:v>143.73452341302635</c:v>
                </c:pt>
                <c:pt idx="2447">
                  <c:v>223.29163556841939</c:v>
                </c:pt>
                <c:pt idx="2448">
                  <c:v>212.17711704568433</c:v>
                </c:pt>
                <c:pt idx="2449">
                  <c:v>165.41295197469537</c:v>
                </c:pt>
                <c:pt idx="2450">
                  <c:v>201.6367813807839</c:v>
                </c:pt>
                <c:pt idx="2451">
                  <c:v>180.12344499746982</c:v>
                </c:pt>
                <c:pt idx="2452">
                  <c:v>136.18183772825464</c:v>
                </c:pt>
                <c:pt idx="2453">
                  <c:v>161.85369819199241</c:v>
                </c:pt>
                <c:pt idx="2454">
                  <c:v>180.85691746909561</c:v>
                </c:pt>
                <c:pt idx="2455">
                  <c:v>210.72155159252605</c:v>
                </c:pt>
                <c:pt idx="2456">
                  <c:v>185.2775446342564</c:v>
                </c:pt>
                <c:pt idx="2457">
                  <c:v>166.0992241908196</c:v>
                </c:pt>
                <c:pt idx="2458">
                  <c:v>197.14095242596292</c:v>
                </c:pt>
                <c:pt idx="2459">
                  <c:v>192.844944542044</c:v>
                </c:pt>
                <c:pt idx="2460">
                  <c:v>160.57631485073335</c:v>
                </c:pt>
                <c:pt idx="2461">
                  <c:v>148.32441943573625</c:v>
                </c:pt>
                <c:pt idx="2462">
                  <c:v>167.83169310571017</c:v>
                </c:pt>
                <c:pt idx="2463">
                  <c:v>175.43718423294882</c:v>
                </c:pt>
                <c:pt idx="2464">
                  <c:v>160.60549281583431</c:v>
                </c:pt>
                <c:pt idx="2465">
                  <c:v>174.46120215312573</c:v>
                </c:pt>
                <c:pt idx="2466">
                  <c:v>137.03841641526984</c:v>
                </c:pt>
                <c:pt idx="2467">
                  <c:v>174.67192670726911</c:v>
                </c:pt>
                <c:pt idx="2468">
                  <c:v>224.72214492181027</c:v>
                </c:pt>
                <c:pt idx="2469">
                  <c:v>142.38294786175643</c:v>
                </c:pt>
                <c:pt idx="2470">
                  <c:v>155.16313997144275</c:v>
                </c:pt>
                <c:pt idx="2471">
                  <c:v>194.27379986174256</c:v>
                </c:pt>
                <c:pt idx="2472">
                  <c:v>179.89060603181287</c:v>
                </c:pt>
                <c:pt idx="2473">
                  <c:v>155.88935481830876</c:v>
                </c:pt>
                <c:pt idx="2474">
                  <c:v>192.33780920360775</c:v>
                </c:pt>
                <c:pt idx="2475">
                  <c:v>176.80821229291865</c:v>
                </c:pt>
                <c:pt idx="2476">
                  <c:v>170.95806188027436</c:v>
                </c:pt>
                <c:pt idx="2477">
                  <c:v>205.03326984893329</c:v>
                </c:pt>
                <c:pt idx="2478">
                  <c:v>174.87886774151727</c:v>
                </c:pt>
                <c:pt idx="2479">
                  <c:v>155.06873786454165</c:v>
                </c:pt>
                <c:pt idx="2480">
                  <c:v>194.19713651366436</c:v>
                </c:pt>
                <c:pt idx="2481">
                  <c:v>217.97129491631682</c:v>
                </c:pt>
                <c:pt idx="2482">
                  <c:v>146.06934357120318</c:v>
                </c:pt>
                <c:pt idx="2483">
                  <c:v>172.31846783834121</c:v>
                </c:pt>
                <c:pt idx="2484">
                  <c:v>186.0331315173957</c:v>
                </c:pt>
                <c:pt idx="2485">
                  <c:v>124.04408046043629</c:v>
                </c:pt>
                <c:pt idx="2486">
                  <c:v>172.39650168853407</c:v>
                </c:pt>
                <c:pt idx="2487">
                  <c:v>185.61299809736295</c:v>
                </c:pt>
                <c:pt idx="2488">
                  <c:v>184.7419025649302</c:v>
                </c:pt>
                <c:pt idx="2489">
                  <c:v>198.0992472543976</c:v>
                </c:pt>
                <c:pt idx="2490">
                  <c:v>180.10626294281263</c:v>
                </c:pt>
                <c:pt idx="2491">
                  <c:v>178.63609449025765</c:v>
                </c:pt>
                <c:pt idx="2492">
                  <c:v>181.37392082767073</c:v>
                </c:pt>
                <c:pt idx="2493">
                  <c:v>172.24825321939798</c:v>
                </c:pt>
                <c:pt idx="2494">
                  <c:v>192.60394799969919</c:v>
                </c:pt>
                <c:pt idx="2495">
                  <c:v>206.04773790340431</c:v>
                </c:pt>
                <c:pt idx="2496">
                  <c:v>151.61848918813652</c:v>
                </c:pt>
                <c:pt idx="2497">
                  <c:v>196.04441480994475</c:v>
                </c:pt>
                <c:pt idx="2498">
                  <c:v>185.42912624041708</c:v>
                </c:pt>
                <c:pt idx="2499">
                  <c:v>148.59815579792374</c:v>
                </c:pt>
                <c:pt idx="2500">
                  <c:v>202.75461961036672</c:v>
                </c:pt>
                <c:pt idx="2501">
                  <c:v>183.43032115183667</c:v>
                </c:pt>
                <c:pt idx="2502">
                  <c:v>171.13473092632108</c:v>
                </c:pt>
                <c:pt idx="2503">
                  <c:v>138.52234763147814</c:v>
                </c:pt>
                <c:pt idx="2504">
                  <c:v>150.90029095011855</c:v>
                </c:pt>
                <c:pt idx="2505">
                  <c:v>163.02765323785295</c:v>
                </c:pt>
                <c:pt idx="2506">
                  <c:v>215.83994168752361</c:v>
                </c:pt>
                <c:pt idx="2507">
                  <c:v>203.03062642659697</c:v>
                </c:pt>
                <c:pt idx="2508">
                  <c:v>177.32925136284808</c:v>
                </c:pt>
                <c:pt idx="2509">
                  <c:v>177.25519841014898</c:v>
                </c:pt>
                <c:pt idx="2510">
                  <c:v>190.01100565427896</c:v>
                </c:pt>
                <c:pt idx="2511">
                  <c:v>180.89117035479072</c:v>
                </c:pt>
                <c:pt idx="2512">
                  <c:v>189.48683082492332</c:v>
                </c:pt>
                <c:pt idx="2513">
                  <c:v>137.57652631623725</c:v>
                </c:pt>
                <c:pt idx="2514">
                  <c:v>203.46768811392988</c:v>
                </c:pt>
                <c:pt idx="2515">
                  <c:v>183.23263171737688</c:v>
                </c:pt>
                <c:pt idx="2516">
                  <c:v>181.25574696913762</c:v>
                </c:pt>
                <c:pt idx="2517">
                  <c:v>194.56376191690046</c:v>
                </c:pt>
                <c:pt idx="2518">
                  <c:v>178.55231448525956</c:v>
                </c:pt>
                <c:pt idx="2519">
                  <c:v>190.94643198943589</c:v>
                </c:pt>
                <c:pt idx="2520">
                  <c:v>162.50894103172487</c:v>
                </c:pt>
                <c:pt idx="2521">
                  <c:v>161.69409997698367</c:v>
                </c:pt>
                <c:pt idx="2522">
                  <c:v>122.49733481378239</c:v>
                </c:pt>
                <c:pt idx="2523">
                  <c:v>173.85130975350197</c:v>
                </c:pt>
                <c:pt idx="2524">
                  <c:v>142.27649343465293</c:v>
                </c:pt>
                <c:pt idx="2525">
                  <c:v>154.45399595561469</c:v>
                </c:pt>
                <c:pt idx="2526">
                  <c:v>161.92522849918967</c:v>
                </c:pt>
                <c:pt idx="2527">
                  <c:v>172.16290533468683</c:v>
                </c:pt>
                <c:pt idx="2528">
                  <c:v>183.53952694215903</c:v>
                </c:pt>
                <c:pt idx="2529">
                  <c:v>201.29241135690117</c:v>
                </c:pt>
                <c:pt idx="2530">
                  <c:v>179.69434350922634</c:v>
                </c:pt>
                <c:pt idx="2531">
                  <c:v>171.47497908487023</c:v>
                </c:pt>
                <c:pt idx="2532">
                  <c:v>134.66421523284106</c:v>
                </c:pt>
                <c:pt idx="2533">
                  <c:v>195.27668945262383</c:v>
                </c:pt>
                <c:pt idx="2534">
                  <c:v>162.22738543828783</c:v>
                </c:pt>
                <c:pt idx="2535">
                  <c:v>204.91352811068714</c:v>
                </c:pt>
                <c:pt idx="2536">
                  <c:v>172.62948162203082</c:v>
                </c:pt>
                <c:pt idx="2537">
                  <c:v>194.27940345280996</c:v>
                </c:pt>
                <c:pt idx="2538">
                  <c:v>193.56532708012554</c:v>
                </c:pt>
                <c:pt idx="2539">
                  <c:v>197.13444888296735</c:v>
                </c:pt>
                <c:pt idx="2540">
                  <c:v>217.15384506209452</c:v>
                </c:pt>
                <c:pt idx="2541">
                  <c:v>201.10183857936133</c:v>
                </c:pt>
                <c:pt idx="2542">
                  <c:v>194.32332698104548</c:v>
                </c:pt>
                <c:pt idx="2543">
                  <c:v>118.44204324705676</c:v>
                </c:pt>
                <c:pt idx="2544">
                  <c:v>167.91491150421837</c:v>
                </c:pt>
                <c:pt idx="2545">
                  <c:v>151.37673525760138</c:v>
                </c:pt>
                <c:pt idx="2546">
                  <c:v>182.43155342628893</c:v>
                </c:pt>
                <c:pt idx="2547">
                  <c:v>171.4140160657154</c:v>
                </c:pt>
                <c:pt idx="2548">
                  <c:v>186.60891359506212</c:v>
                </c:pt>
                <c:pt idx="2549">
                  <c:v>181.07907792309092</c:v>
                </c:pt>
                <c:pt idx="2550">
                  <c:v>198.70098207733344</c:v>
                </c:pt>
                <c:pt idx="2551">
                  <c:v>164.25133278061486</c:v>
                </c:pt>
                <c:pt idx="2552">
                  <c:v>188.52763604456052</c:v>
                </c:pt>
                <c:pt idx="2553">
                  <c:v>122.39457775259493</c:v>
                </c:pt>
                <c:pt idx="2554">
                  <c:v>157.41418012462151</c:v>
                </c:pt>
                <c:pt idx="2555">
                  <c:v>123.4147355521126</c:v>
                </c:pt>
                <c:pt idx="2556">
                  <c:v>226.33327287862292</c:v>
                </c:pt>
                <c:pt idx="2557">
                  <c:v>172.5707029029395</c:v>
                </c:pt>
                <c:pt idx="2558">
                  <c:v>171.08677168673123</c:v>
                </c:pt>
                <c:pt idx="2559">
                  <c:v>189.73746666968992</c:v>
                </c:pt>
                <c:pt idx="2560">
                  <c:v>153.39328241143085</c:v>
                </c:pt>
                <c:pt idx="2561">
                  <c:v>143.40803801813047</c:v>
                </c:pt>
                <c:pt idx="2562">
                  <c:v>146.25004832860421</c:v>
                </c:pt>
                <c:pt idx="2563">
                  <c:v>159.53334006537244</c:v>
                </c:pt>
                <c:pt idx="2564">
                  <c:v>152.23146253332581</c:v>
                </c:pt>
                <c:pt idx="2565">
                  <c:v>190.82175458790726</c:v>
                </c:pt>
                <c:pt idx="2566">
                  <c:v>190.66700588220178</c:v>
                </c:pt>
                <c:pt idx="2567">
                  <c:v>159.91367182250326</c:v>
                </c:pt>
                <c:pt idx="2568">
                  <c:v>175.86793975488462</c:v>
                </c:pt>
                <c:pt idx="2569">
                  <c:v>170.10551890461349</c:v>
                </c:pt>
                <c:pt idx="2570">
                  <c:v>171.94965813504157</c:v>
                </c:pt>
                <c:pt idx="2571">
                  <c:v>176.80499037951321</c:v>
                </c:pt>
                <c:pt idx="2572">
                  <c:v>161.01020943852146</c:v>
                </c:pt>
                <c:pt idx="2573">
                  <c:v>161.05015206926325</c:v>
                </c:pt>
                <c:pt idx="2574">
                  <c:v>171.43669048782078</c:v>
                </c:pt>
                <c:pt idx="2575">
                  <c:v>177.03872770120034</c:v>
                </c:pt>
                <c:pt idx="2576">
                  <c:v>172.61866214252936</c:v>
                </c:pt>
                <c:pt idx="2577">
                  <c:v>165.15084888995824</c:v>
                </c:pt>
                <c:pt idx="2578">
                  <c:v>174.5979285684306</c:v>
                </c:pt>
                <c:pt idx="2579">
                  <c:v>215.90583706353482</c:v>
                </c:pt>
                <c:pt idx="2580">
                  <c:v>157.33457839471555</c:v>
                </c:pt>
                <c:pt idx="2581">
                  <c:v>164.67776905961864</c:v>
                </c:pt>
                <c:pt idx="2582">
                  <c:v>130.0458986332205</c:v>
                </c:pt>
                <c:pt idx="2583">
                  <c:v>187.85930327128375</c:v>
                </c:pt>
                <c:pt idx="2584">
                  <c:v>197.95991534603769</c:v>
                </c:pt>
                <c:pt idx="2585">
                  <c:v>203.99940569552092</c:v>
                </c:pt>
                <c:pt idx="2586">
                  <c:v>159.00181986137989</c:v>
                </c:pt>
                <c:pt idx="2587">
                  <c:v>161.64614073739384</c:v>
                </c:pt>
                <c:pt idx="2588">
                  <c:v>141.41170076119127</c:v>
                </c:pt>
                <c:pt idx="2589">
                  <c:v>141.56796583917534</c:v>
                </c:pt>
                <c:pt idx="2590">
                  <c:v>160.89786788877288</c:v>
                </c:pt>
                <c:pt idx="2591">
                  <c:v>221.18385671365976</c:v>
                </c:pt>
                <c:pt idx="2592">
                  <c:v>182.44113791485009</c:v>
                </c:pt>
                <c:pt idx="2593">
                  <c:v>188.92652035846316</c:v>
                </c:pt>
                <c:pt idx="2594">
                  <c:v>187.30818959075134</c:v>
                </c:pt>
                <c:pt idx="2595">
                  <c:v>162.12476934494023</c:v>
                </c:pt>
                <c:pt idx="2596">
                  <c:v>207.95687586434155</c:v>
                </c:pt>
                <c:pt idx="2597">
                  <c:v>201.79049247314754</c:v>
                </c:pt>
                <c:pt idx="2598">
                  <c:v>138.65750616706993</c:v>
                </c:pt>
                <c:pt idx="2599">
                  <c:v>157.14865774888048</c:v>
                </c:pt>
                <c:pt idx="2600">
                  <c:v>177.49126259563741</c:v>
                </c:pt>
                <c:pt idx="2601">
                  <c:v>173.5419500035047</c:v>
                </c:pt>
                <c:pt idx="2602">
                  <c:v>146.74361828098563</c:v>
                </c:pt>
                <c:pt idx="2603">
                  <c:v>158.47817529839543</c:v>
                </c:pt>
                <c:pt idx="2604">
                  <c:v>224.42161227218384</c:v>
                </c:pt>
                <c:pt idx="2605">
                  <c:v>195.24414701037958</c:v>
                </c:pt>
                <c:pt idx="2606">
                  <c:v>187.12330655825821</c:v>
                </c:pt>
                <c:pt idx="2607">
                  <c:v>165.17593632984426</c:v>
                </c:pt>
                <c:pt idx="2608">
                  <c:v>177.39206579329374</c:v>
                </c:pt>
                <c:pt idx="2609">
                  <c:v>183.58255051846641</c:v>
                </c:pt>
                <c:pt idx="2610">
                  <c:v>152.4993665867288</c:v>
                </c:pt>
                <c:pt idx="2611">
                  <c:v>172.483700984536</c:v>
                </c:pt>
                <c:pt idx="2612">
                  <c:v>201.17328603900546</c:v>
                </c:pt>
                <c:pt idx="2613">
                  <c:v>222.21051474974689</c:v>
                </c:pt>
                <c:pt idx="2614">
                  <c:v>133.69543596391711</c:v>
                </c:pt>
                <c:pt idx="2615">
                  <c:v>188.8922126589074</c:v>
                </c:pt>
                <c:pt idx="2616">
                  <c:v>181.67027679810295</c:v>
                </c:pt>
                <c:pt idx="2617">
                  <c:v>219.22841354682495</c:v>
                </c:pt>
                <c:pt idx="2618">
                  <c:v>220.53169481949283</c:v>
                </c:pt>
                <c:pt idx="2619">
                  <c:v>124.48461784853164</c:v>
                </c:pt>
                <c:pt idx="2620">
                  <c:v>210.40902474298395</c:v>
                </c:pt>
                <c:pt idx="2621">
                  <c:v>171.34318502642171</c:v>
                </c:pt>
                <c:pt idx="2622">
                  <c:v>168.67509570520187</c:v>
                </c:pt>
                <c:pt idx="2623">
                  <c:v>166.60977882025975</c:v>
                </c:pt>
                <c:pt idx="2624">
                  <c:v>136.96099898542749</c:v>
                </c:pt>
                <c:pt idx="2625">
                  <c:v>188.75971933255525</c:v>
                </c:pt>
                <c:pt idx="2626">
                  <c:v>220.68165373207984</c:v>
                </c:pt>
                <c:pt idx="2627">
                  <c:v>184.71348198801959</c:v>
                </c:pt>
                <c:pt idx="2628">
                  <c:v>133.70933969541025</c:v>
                </c:pt>
                <c:pt idx="2629">
                  <c:v>170.90688072727909</c:v>
                </c:pt>
                <c:pt idx="2630">
                  <c:v>125.06272188767541</c:v>
                </c:pt>
                <c:pt idx="2631">
                  <c:v>151.28213577310183</c:v>
                </c:pt>
                <c:pt idx="2632">
                  <c:v>167.01909276079104</c:v>
                </c:pt>
                <c:pt idx="2633">
                  <c:v>149.08247415051682</c:v>
                </c:pt>
                <c:pt idx="2634">
                  <c:v>211.92146269008214</c:v>
                </c:pt>
                <c:pt idx="2635">
                  <c:v>161.91864210864097</c:v>
                </c:pt>
                <c:pt idx="2636">
                  <c:v>171.04587759662681</c:v>
                </c:pt>
                <c:pt idx="2637">
                  <c:v>150.12298110423646</c:v>
                </c:pt>
                <c:pt idx="2638">
                  <c:v>189.84235321708027</c:v>
                </c:pt>
                <c:pt idx="2639">
                  <c:v>152.51327031822194</c:v>
                </c:pt>
                <c:pt idx="2640">
                  <c:v>177.92112147207118</c:v>
                </c:pt>
                <c:pt idx="2641">
                  <c:v>202.00615269057337</c:v>
                </c:pt>
                <c:pt idx="2642">
                  <c:v>202.94494019644748</c:v>
                </c:pt>
                <c:pt idx="2643">
                  <c:v>160.9043714317684</c:v>
                </c:pt>
                <c:pt idx="2644">
                  <c:v>120.90969507702401</c:v>
                </c:pt>
                <c:pt idx="2645">
                  <c:v>160.31154986318265</c:v>
                </c:pt>
                <c:pt idx="2646">
                  <c:v>167.9318413674165</c:v>
                </c:pt>
                <c:pt idx="2647">
                  <c:v>209.50272155906737</c:v>
                </c:pt>
                <c:pt idx="2648">
                  <c:v>125.03326369742284</c:v>
                </c:pt>
                <c:pt idx="2649">
                  <c:v>224.11163610183607</c:v>
                </c:pt>
                <c:pt idx="2650">
                  <c:v>218.44185210115455</c:v>
                </c:pt>
                <c:pt idx="2651">
                  <c:v>141.08925107764972</c:v>
                </c:pt>
                <c:pt idx="2652">
                  <c:v>167.13479878768288</c:v>
                </c:pt>
                <c:pt idx="2653">
                  <c:v>187.07534731866832</c:v>
                </c:pt>
                <c:pt idx="2654">
                  <c:v>179.61953157243897</c:v>
                </c:pt>
                <c:pt idx="2655">
                  <c:v>122.40354582080562</c:v>
                </c:pt>
                <c:pt idx="2656">
                  <c:v>136.1460169628464</c:v>
                </c:pt>
                <c:pt idx="2657">
                  <c:v>197.47080229800204</c:v>
                </c:pt>
                <c:pt idx="2658">
                  <c:v>168.37156826398905</c:v>
                </c:pt>
                <c:pt idx="2659">
                  <c:v>202.42889160366113</c:v>
                </c:pt>
                <c:pt idx="2660">
                  <c:v>191.82327367667386</c:v>
                </c:pt>
                <c:pt idx="2661">
                  <c:v>145.35546457611719</c:v>
                </c:pt>
                <c:pt idx="2662">
                  <c:v>204.9917593384784</c:v>
                </c:pt>
                <c:pt idx="2663">
                  <c:v>191.76942731443893</c:v>
                </c:pt>
                <c:pt idx="2664">
                  <c:v>193.66808414131302</c:v>
                </c:pt>
                <c:pt idx="2665">
                  <c:v>164.72113098136433</c:v>
                </c:pt>
                <c:pt idx="2666">
                  <c:v>168.19304780665158</c:v>
                </c:pt>
                <c:pt idx="2667">
                  <c:v>186.89203706821232</c:v>
                </c:pt>
                <c:pt idx="2668">
                  <c:v>202.46712538684994</c:v>
                </c:pt>
                <c:pt idx="2669">
                  <c:v>198.44532772173122</c:v>
                </c:pt>
                <c:pt idx="2670">
                  <c:v>149.07501914815859</c:v>
                </c:pt>
                <c:pt idx="2671">
                  <c:v>166.26787662801826</c:v>
                </c:pt>
                <c:pt idx="2672">
                  <c:v>219.0272186673821</c:v>
                </c:pt>
                <c:pt idx="2673">
                  <c:v>200.26575332081404</c:v>
                </c:pt>
                <c:pt idx="2674">
                  <c:v>167.06971390319441</c:v>
                </c:pt>
                <c:pt idx="2675">
                  <c:v>196.00940453605932</c:v>
                </c:pt>
                <c:pt idx="2676">
                  <c:v>174.13793867163528</c:v>
                </c:pt>
                <c:pt idx="2677">
                  <c:v>145.83081486049957</c:v>
                </c:pt>
                <c:pt idx="2678">
                  <c:v>190.81051606565379</c:v>
                </c:pt>
                <c:pt idx="2679">
                  <c:v>200.13614356242906</c:v>
                </c:pt>
                <c:pt idx="2680">
                  <c:v>124.16135436704123</c:v>
                </c:pt>
                <c:pt idx="2681">
                  <c:v>176.53557326025776</c:v>
                </c:pt>
                <c:pt idx="2682">
                  <c:v>167.12739859918528</c:v>
                </c:pt>
                <c:pt idx="2683">
                  <c:v>178.04896266671858</c:v>
                </c:pt>
                <c:pt idx="2684">
                  <c:v>155.71596409542607</c:v>
                </c:pt>
                <c:pt idx="2685">
                  <c:v>143.52037956787908</c:v>
                </c:pt>
                <c:pt idx="2686">
                  <c:v>222.47508566612524</c:v>
                </c:pt>
                <c:pt idx="2687">
                  <c:v>184.61016332034231</c:v>
                </c:pt>
                <c:pt idx="2688">
                  <c:v>192.26299726682035</c:v>
                </c:pt>
                <c:pt idx="2689">
                  <c:v>202.09007035698522</c:v>
                </c:pt>
                <c:pt idx="2690">
                  <c:v>168.43006345150272</c:v>
                </c:pt>
                <c:pt idx="2691">
                  <c:v>170.97409509797046</c:v>
                </c:pt>
                <c:pt idx="2692">
                  <c:v>182.03429180596001</c:v>
                </c:pt>
                <c:pt idx="2693">
                  <c:v>198.34427950809675</c:v>
                </c:pt>
                <c:pt idx="2694">
                  <c:v>165.07351761409512</c:v>
                </c:pt>
                <c:pt idx="2695">
                  <c:v>175.91026406328839</c:v>
                </c:pt>
                <c:pt idx="2696">
                  <c:v>141.61132776092106</c:v>
                </c:pt>
                <c:pt idx="2697">
                  <c:v>194.0189544017652</c:v>
                </c:pt>
                <c:pt idx="2698">
                  <c:v>156.26460994431727</c:v>
                </c:pt>
                <c:pt idx="2699">
                  <c:v>202.5136230680219</c:v>
                </c:pt>
                <c:pt idx="2700">
                  <c:v>166.75214016675071</c:v>
                </c:pt>
                <c:pt idx="2701">
                  <c:v>157.60887146106882</c:v>
                </c:pt>
                <c:pt idx="2702">
                  <c:v>172.3070319384893</c:v>
                </c:pt>
                <c:pt idx="2703">
                  <c:v>200.66211498921484</c:v>
                </c:pt>
                <c:pt idx="2704">
                  <c:v>149.82320584280032</c:v>
                </c:pt>
                <c:pt idx="2705">
                  <c:v>147.6325984424052</c:v>
                </c:pt>
                <c:pt idx="2706">
                  <c:v>228.89367278179895</c:v>
                </c:pt>
                <c:pt idx="2707">
                  <c:v>216.00612629308105</c:v>
                </c:pt>
                <c:pt idx="2708">
                  <c:v>145.07371160508168</c:v>
                </c:pt>
                <c:pt idx="2709">
                  <c:v>173.35726434860996</c:v>
                </c:pt>
                <c:pt idx="2710">
                  <c:v>195.96069121470524</c:v>
                </c:pt>
                <c:pt idx="2711">
                  <c:v>164.83745342860664</c:v>
                </c:pt>
                <c:pt idx="2712">
                  <c:v>147.95586192389564</c:v>
                </c:pt>
                <c:pt idx="2713">
                  <c:v>155.6588394100271</c:v>
                </c:pt>
                <c:pt idx="2714">
                  <c:v>186.49889731321693</c:v>
                </c:pt>
                <c:pt idx="2715">
                  <c:v>131.29068471837471</c:v>
                </c:pt>
                <c:pt idx="2716">
                  <c:v>203.55474644209198</c:v>
                </c:pt>
                <c:pt idx="2717">
                  <c:v>140.71646047685635</c:v>
                </c:pt>
                <c:pt idx="2718">
                  <c:v>165.61092494073282</c:v>
                </c:pt>
                <c:pt idx="2719">
                  <c:v>195.4404095329661</c:v>
                </c:pt>
                <c:pt idx="2720">
                  <c:v>152.11760791772474</c:v>
                </c:pt>
                <c:pt idx="2721">
                  <c:v>159.48855123175355</c:v>
                </c:pt>
                <c:pt idx="2722">
                  <c:v>189.62602507186944</c:v>
                </c:pt>
                <c:pt idx="2723">
                  <c:v>190.18363898897132</c:v>
                </c:pt>
                <c:pt idx="2724">
                  <c:v>186.1739797980342</c:v>
                </c:pt>
                <c:pt idx="2725">
                  <c:v>173.57558646884939</c:v>
                </c:pt>
                <c:pt idx="2726">
                  <c:v>205.04963810564155</c:v>
                </c:pt>
                <c:pt idx="2727">
                  <c:v>172.60002343177828</c:v>
                </c:pt>
                <c:pt idx="2728">
                  <c:v>210.29648581563697</c:v>
                </c:pt>
                <c:pt idx="2729">
                  <c:v>182.19610566115094</c:v>
                </c:pt>
                <c:pt idx="2730">
                  <c:v>175.27783820939911</c:v>
                </c:pt>
                <c:pt idx="2731">
                  <c:v>179.58617863867195</c:v>
                </c:pt>
                <c:pt idx="2732">
                  <c:v>205.31824473337426</c:v>
                </c:pt>
                <c:pt idx="2733">
                  <c:v>154.49393858635651</c:v>
                </c:pt>
                <c:pt idx="2734">
                  <c:v>133.68988718671031</c:v>
                </c:pt>
                <c:pt idx="2735">
                  <c:v>201.55698227327954</c:v>
                </c:pt>
                <c:pt idx="2736">
                  <c:v>170.50443455863476</c:v>
                </c:pt>
                <c:pt idx="2737">
                  <c:v>173.72198352669469</c:v>
                </c:pt>
                <c:pt idx="2738">
                  <c:v>148.6583050191297</c:v>
                </c:pt>
                <c:pt idx="2739">
                  <c:v>187.61241960629386</c:v>
                </c:pt>
                <c:pt idx="2740">
                  <c:v>168.48945859094445</c:v>
                </c:pt>
                <c:pt idx="2741">
                  <c:v>170.2097890316534</c:v>
                </c:pt>
                <c:pt idx="2742">
                  <c:v>167.59986200917444</c:v>
                </c:pt>
                <c:pt idx="2743">
                  <c:v>203.04926513734807</c:v>
                </c:pt>
                <c:pt idx="2744">
                  <c:v>206.12733963331024</c:v>
                </c:pt>
                <c:pt idx="2745">
                  <c:v>174.97895959346505</c:v>
                </c:pt>
                <c:pt idx="2746">
                  <c:v>168.03863413995828</c:v>
                </c:pt>
                <c:pt idx="2747">
                  <c:v>186.17151196639293</c:v>
                </c:pt>
                <c:pt idx="2748">
                  <c:v>187.51966822665898</c:v>
                </c:pt>
                <c:pt idx="2749">
                  <c:v>136.80140077041875</c:v>
                </c:pt>
                <c:pt idx="2750">
                  <c:v>176.0414417013865</c:v>
                </c:pt>
                <c:pt idx="2751">
                  <c:v>177.74691695123963</c:v>
                </c:pt>
                <c:pt idx="2752">
                  <c:v>126.06143810578857</c:v>
                </c:pt>
                <c:pt idx="2753">
                  <c:v>169.32801168113298</c:v>
                </c:pt>
                <c:pt idx="2754">
                  <c:v>190.66638946185131</c:v>
                </c:pt>
                <c:pt idx="2755">
                  <c:v>152.75250160325524</c:v>
                </c:pt>
                <c:pt idx="2756">
                  <c:v>187.48712909084085</c:v>
                </c:pt>
                <c:pt idx="2757">
                  <c:v>153.71326426333115</c:v>
                </c:pt>
                <c:pt idx="2758">
                  <c:v>207.05460839177928</c:v>
                </c:pt>
                <c:pt idx="2759">
                  <c:v>196.31301813125131</c:v>
                </c:pt>
                <c:pt idx="2760">
                  <c:v>164.08186654546736</c:v>
                </c:pt>
                <c:pt idx="2761">
                  <c:v>209.00696730662236</c:v>
                </c:pt>
                <c:pt idx="2762">
                  <c:v>134.15153111719795</c:v>
                </c:pt>
                <c:pt idx="2763">
                  <c:v>141.27497434588636</c:v>
                </c:pt>
                <c:pt idx="2764">
                  <c:v>201.7123473993355</c:v>
                </c:pt>
                <c:pt idx="2765">
                  <c:v>133.3046230727231</c:v>
                </c:pt>
                <c:pt idx="2766">
                  <c:v>158.88051024342062</c:v>
                </c:pt>
                <c:pt idx="2767">
                  <c:v>147.62363037419453</c:v>
                </c:pt>
                <c:pt idx="2768">
                  <c:v>220.43729271259173</c:v>
                </c:pt>
                <c:pt idx="2769">
                  <c:v>168.82334417433796</c:v>
                </c:pt>
                <c:pt idx="2770">
                  <c:v>112.40132005687261</c:v>
                </c:pt>
                <c:pt idx="2771">
                  <c:v>191.97138117797007</c:v>
                </c:pt>
                <c:pt idx="2772">
                  <c:v>168.66365980534997</c:v>
                </c:pt>
                <c:pt idx="2773">
                  <c:v>161.25532784619983</c:v>
                </c:pt>
                <c:pt idx="2774">
                  <c:v>162.50908199956476</c:v>
                </c:pt>
                <c:pt idx="2775">
                  <c:v>205.61033627473512</c:v>
                </c:pt>
                <c:pt idx="2776">
                  <c:v>196.80398259057779</c:v>
                </c:pt>
                <c:pt idx="2777">
                  <c:v>128.45483960545823</c:v>
                </c:pt>
                <c:pt idx="2778">
                  <c:v>201.72056138578199</c:v>
                </c:pt>
                <c:pt idx="2779">
                  <c:v>160.64885473757997</c:v>
                </c:pt>
                <c:pt idx="2780">
                  <c:v>163.41524421564145</c:v>
                </c:pt>
                <c:pt idx="2781">
                  <c:v>217.80942624726529</c:v>
                </c:pt>
                <c:pt idx="2782">
                  <c:v>173.13263606297338</c:v>
                </c:pt>
                <c:pt idx="2783">
                  <c:v>191.12144369536418</c:v>
                </c:pt>
                <c:pt idx="2784">
                  <c:v>187.93823376697864</c:v>
                </c:pt>
                <c:pt idx="2785">
                  <c:v>130.8370573967351</c:v>
                </c:pt>
                <c:pt idx="2786">
                  <c:v>193.09566654078986</c:v>
                </c:pt>
                <c:pt idx="2787">
                  <c:v>173.85316116479277</c:v>
                </c:pt>
                <c:pt idx="2788">
                  <c:v>171.89087941595025</c:v>
                </c:pt>
                <c:pt idx="2789">
                  <c:v>191.99927148850949</c:v>
                </c:pt>
                <c:pt idx="2790">
                  <c:v>195.75873735117409</c:v>
                </c:pt>
                <c:pt idx="2791">
                  <c:v>215.18217620228933</c:v>
                </c:pt>
                <c:pt idx="2792">
                  <c:v>171.4766331185626</c:v>
                </c:pt>
                <c:pt idx="2793">
                  <c:v>178.84530597854857</c:v>
                </c:pt>
                <c:pt idx="2794">
                  <c:v>167.4727200824307</c:v>
                </c:pt>
                <c:pt idx="2795">
                  <c:v>124.55771603544201</c:v>
                </c:pt>
                <c:pt idx="2796">
                  <c:v>207.36965788682323</c:v>
                </c:pt>
                <c:pt idx="2797">
                  <c:v>190.96094883485341</c:v>
                </c:pt>
                <c:pt idx="2798">
                  <c:v>163.88011005953459</c:v>
                </c:pt>
                <c:pt idx="2799">
                  <c:v>200.88276237735769</c:v>
                </c:pt>
                <c:pt idx="2800">
                  <c:v>116.33925156301406</c:v>
                </c:pt>
                <c:pt idx="2801">
                  <c:v>194.15966171456378</c:v>
                </c:pt>
                <c:pt idx="2802">
                  <c:v>124.77679554387176</c:v>
                </c:pt>
                <c:pt idx="2803">
                  <c:v>186.31810640183667</c:v>
                </c:pt>
                <c:pt idx="2804">
                  <c:v>194.97307585743178</c:v>
                </c:pt>
                <c:pt idx="2805">
                  <c:v>167.39292097492634</c:v>
                </c:pt>
                <c:pt idx="2806">
                  <c:v>165.07104978245388</c:v>
                </c:pt>
                <c:pt idx="2807">
                  <c:v>144.65439198299779</c:v>
                </c:pt>
                <c:pt idx="2808">
                  <c:v>182.87436126842712</c:v>
                </c:pt>
                <c:pt idx="2809">
                  <c:v>163.06170874594966</c:v>
                </c:pt>
                <c:pt idx="2810">
                  <c:v>205.94265397841554</c:v>
                </c:pt>
                <c:pt idx="2811">
                  <c:v>196.46953540069447</c:v>
                </c:pt>
                <c:pt idx="2812">
                  <c:v>178.80208502464276</c:v>
                </c:pt>
                <c:pt idx="2813">
                  <c:v>151.05750748746527</c:v>
                </c:pt>
                <c:pt idx="2814">
                  <c:v>181.89405994567198</c:v>
                </c:pt>
                <c:pt idx="2815">
                  <c:v>199.90027675453902</c:v>
                </c:pt>
                <c:pt idx="2816">
                  <c:v>188.25970065103888</c:v>
                </c:pt>
                <c:pt idx="2817">
                  <c:v>180.74306285349454</c:v>
                </c:pt>
                <c:pt idx="2818">
                  <c:v>179.21885066110616</c:v>
                </c:pt>
                <c:pt idx="2819">
                  <c:v>169.08379322538269</c:v>
                </c:pt>
                <c:pt idx="2820">
                  <c:v>206.77552062998342</c:v>
                </c:pt>
                <c:pt idx="2821">
                  <c:v>151.4606562304393</c:v>
                </c:pt>
                <c:pt idx="2822">
                  <c:v>168.96993860978162</c:v>
                </c:pt>
                <c:pt idx="2823">
                  <c:v>185.19485865235876</c:v>
                </c:pt>
                <c:pt idx="2824">
                  <c:v>184.01980958339777</c:v>
                </c:pt>
                <c:pt idx="2825">
                  <c:v>138.89864367725463</c:v>
                </c:pt>
                <c:pt idx="2826">
                  <c:v>159.06272806667411</c:v>
                </c:pt>
                <c:pt idx="2827">
                  <c:v>193.25535090977783</c:v>
                </c:pt>
                <c:pt idx="2828">
                  <c:v>150.99716088866089</c:v>
                </c:pt>
                <c:pt idx="2829">
                  <c:v>173.04386888725836</c:v>
                </c:pt>
                <c:pt idx="2830">
                  <c:v>153.95829651703031</c:v>
                </c:pt>
                <c:pt idx="2831">
                  <c:v>152.44238446506765</c:v>
                </c:pt>
                <c:pt idx="2832">
                  <c:v>205.52650145587643</c:v>
                </c:pt>
                <c:pt idx="2833">
                  <c:v>132.60691495674698</c:v>
                </c:pt>
                <c:pt idx="2834">
                  <c:v>140.85413835152389</c:v>
                </c:pt>
                <c:pt idx="2835">
                  <c:v>143.86474959176178</c:v>
                </c:pt>
                <c:pt idx="2836">
                  <c:v>153.49261687518833</c:v>
                </c:pt>
                <c:pt idx="2837">
                  <c:v>153.65871863319262</c:v>
                </c:pt>
                <c:pt idx="2838">
                  <c:v>183.7936134180481</c:v>
                </c:pt>
                <c:pt idx="2839">
                  <c:v>168.6824958936995</c:v>
                </c:pt>
                <c:pt idx="2840">
                  <c:v>184.46432786898683</c:v>
                </c:pt>
                <c:pt idx="2841">
                  <c:v>149.36341332360345</c:v>
                </c:pt>
                <c:pt idx="2842">
                  <c:v>158.39192746175613</c:v>
                </c:pt>
                <c:pt idx="2843">
                  <c:v>173.35157460356331</c:v>
                </c:pt>
                <c:pt idx="2844">
                  <c:v>177.06468044646977</c:v>
                </c:pt>
                <c:pt idx="2845">
                  <c:v>151.12273493569151</c:v>
                </c:pt>
                <c:pt idx="2846">
                  <c:v>173.79685027734266</c:v>
                </c:pt>
                <c:pt idx="2847">
                  <c:v>186.06909325064382</c:v>
                </c:pt>
                <c:pt idx="2848">
                  <c:v>164.53198842212385</c:v>
                </c:pt>
                <c:pt idx="2849">
                  <c:v>196.96921573677255</c:v>
                </c:pt>
                <c:pt idx="2850">
                  <c:v>154.95401463713105</c:v>
                </c:pt>
                <c:pt idx="2851">
                  <c:v>165.58312078417262</c:v>
                </c:pt>
                <c:pt idx="2852">
                  <c:v>214.70407786111409</c:v>
                </c:pt>
                <c:pt idx="2853">
                  <c:v>208.73665023543879</c:v>
                </c:pt>
                <c:pt idx="2854">
                  <c:v>188.19626980024282</c:v>
                </c:pt>
                <c:pt idx="2855">
                  <c:v>151.00304801130596</c:v>
                </c:pt>
                <c:pt idx="2856">
                  <c:v>201.81653137239618</c:v>
                </c:pt>
                <c:pt idx="2857">
                  <c:v>166.47543408261683</c:v>
                </c:pt>
                <c:pt idx="2858">
                  <c:v>172.05459949629258</c:v>
                </c:pt>
                <c:pt idx="2859">
                  <c:v>175.87032143254658</c:v>
                </c:pt>
                <c:pt idx="2860">
                  <c:v>187.43020178304033</c:v>
                </c:pt>
                <c:pt idx="2861">
                  <c:v>187.27791760254993</c:v>
                </c:pt>
                <c:pt idx="2862">
                  <c:v>133.05404204181713</c:v>
                </c:pt>
                <c:pt idx="2863">
                  <c:v>174.67843025026465</c:v>
                </c:pt>
                <c:pt idx="2864">
                  <c:v>136.11512855429453</c:v>
                </c:pt>
                <c:pt idx="2865">
                  <c:v>203.60839542672852</c:v>
                </c:pt>
                <c:pt idx="2866">
                  <c:v>220.08888697735472</c:v>
                </c:pt>
                <c:pt idx="2867">
                  <c:v>185.28746746825581</c:v>
                </c:pt>
                <c:pt idx="2868">
                  <c:v>154.7528745715488</c:v>
                </c:pt>
                <c:pt idx="2869">
                  <c:v>164.20488660687752</c:v>
                </c:pt>
                <c:pt idx="2870">
                  <c:v>230.77581707769878</c:v>
                </c:pt>
                <c:pt idx="2871">
                  <c:v>184.40000037268871</c:v>
                </c:pt>
                <c:pt idx="2872">
                  <c:v>177.51735630874671</c:v>
                </c:pt>
                <c:pt idx="2873">
                  <c:v>142.87082806909117</c:v>
                </c:pt>
                <c:pt idx="2874">
                  <c:v>230.11084878156532</c:v>
                </c:pt>
                <c:pt idx="2875">
                  <c:v>179.28976785437908</c:v>
                </c:pt>
                <c:pt idx="2876">
                  <c:v>194.03190336746957</c:v>
                </c:pt>
                <c:pt idx="2877">
                  <c:v>201.59683875004211</c:v>
                </c:pt>
                <c:pt idx="2878">
                  <c:v>218.70244212003919</c:v>
                </c:pt>
                <c:pt idx="2879">
                  <c:v>157.05918799883571</c:v>
                </c:pt>
                <c:pt idx="2880">
                  <c:v>151.95237477152997</c:v>
                </c:pt>
                <c:pt idx="2881">
                  <c:v>179.95650140782408</c:v>
                </c:pt>
                <c:pt idx="2882">
                  <c:v>177.13559763974268</c:v>
                </c:pt>
                <c:pt idx="2883">
                  <c:v>188.74424772134904</c:v>
                </c:pt>
                <c:pt idx="2884">
                  <c:v>213.80469941318449</c:v>
                </c:pt>
                <c:pt idx="2885">
                  <c:v>184.93317461037367</c:v>
                </c:pt>
                <c:pt idx="2886">
                  <c:v>141.67969096857348</c:v>
                </c:pt>
                <c:pt idx="2887">
                  <c:v>228.5483512985536</c:v>
                </c:pt>
                <c:pt idx="2888">
                  <c:v>152.25091504202578</c:v>
                </c:pt>
                <c:pt idx="2889">
                  <c:v>203.86993690497579</c:v>
                </c:pt>
                <c:pt idx="2890">
                  <c:v>171.89429870695412</c:v>
                </c:pt>
                <c:pt idx="2891">
                  <c:v>134.9322054402233</c:v>
                </c:pt>
                <c:pt idx="2892">
                  <c:v>154.37666467975157</c:v>
                </c:pt>
                <c:pt idx="2893">
                  <c:v>164.71771169036049</c:v>
                </c:pt>
                <c:pt idx="2894">
                  <c:v>210.01151093119597</c:v>
                </c:pt>
                <c:pt idx="2895">
                  <c:v>149.94137970133337</c:v>
                </c:pt>
                <c:pt idx="2896">
                  <c:v>160.36942863034585</c:v>
                </c:pt>
                <c:pt idx="2897">
                  <c:v>188.22004155187477</c:v>
                </c:pt>
                <c:pt idx="2898">
                  <c:v>170.50278052494238</c:v>
                </c:pt>
                <c:pt idx="2899">
                  <c:v>178.85023833540492</c:v>
                </c:pt>
                <c:pt idx="2900">
                  <c:v>189.70814614085114</c:v>
                </c:pt>
                <c:pt idx="2901">
                  <c:v>210.83636097391587</c:v>
                </c:pt>
                <c:pt idx="2902">
                  <c:v>166.21649809742453</c:v>
                </c:pt>
                <c:pt idx="2903">
                  <c:v>199.12680524241284</c:v>
                </c:pt>
                <c:pt idx="2904">
                  <c:v>176.83938423304821</c:v>
                </c:pt>
                <c:pt idx="2905">
                  <c:v>172.10583705904637</c:v>
                </c:pt>
                <c:pt idx="2906">
                  <c:v>193.78933894541166</c:v>
                </c:pt>
                <c:pt idx="2907">
                  <c:v>147.61210832036338</c:v>
                </c:pt>
                <c:pt idx="2908">
                  <c:v>175.92013208342723</c:v>
                </c:pt>
                <c:pt idx="2909">
                  <c:v>198.24180597848698</c:v>
                </c:pt>
                <c:pt idx="2910">
                  <c:v>192.16517586891536</c:v>
                </c:pt>
                <c:pt idx="2911">
                  <c:v>141.31483082264893</c:v>
                </c:pt>
                <c:pt idx="2912">
                  <c:v>150.016945719885</c:v>
                </c:pt>
                <c:pt idx="2913">
                  <c:v>158.65094960092767</c:v>
                </c:pt>
                <c:pt idx="2914">
                  <c:v>157.55090653992639</c:v>
                </c:pt>
                <c:pt idx="2915">
                  <c:v>195.13337664677019</c:v>
                </c:pt>
                <c:pt idx="2916">
                  <c:v>181.01811490393607</c:v>
                </c:pt>
                <c:pt idx="2917">
                  <c:v>136.16328517148278</c:v>
                </c:pt>
                <c:pt idx="2918">
                  <c:v>152.02813816768</c:v>
                </c:pt>
                <c:pt idx="2919">
                  <c:v>196.09072001584224</c:v>
                </c:pt>
                <c:pt idx="2920">
                  <c:v>166.14813488977208</c:v>
                </c:pt>
                <c:pt idx="2921">
                  <c:v>150.03426874238201</c:v>
                </c:pt>
                <c:pt idx="2922">
                  <c:v>175.21336974526113</c:v>
                </c:pt>
                <c:pt idx="2923">
                  <c:v>172.18482236860189</c:v>
                </c:pt>
                <c:pt idx="2924">
                  <c:v>120.92667975408274</c:v>
                </c:pt>
                <c:pt idx="2925">
                  <c:v>170.7584348805446</c:v>
                </c:pt>
                <c:pt idx="2926">
                  <c:v>191.59357206634112</c:v>
                </c:pt>
                <c:pt idx="2927">
                  <c:v>185.34035906470203</c:v>
                </c:pt>
                <c:pt idx="2928">
                  <c:v>178.45771500076003</c:v>
                </c:pt>
                <c:pt idx="2929">
                  <c:v>128.38084146661976</c:v>
                </c:pt>
                <c:pt idx="2930">
                  <c:v>158.23314304469628</c:v>
                </c:pt>
                <c:pt idx="2931">
                  <c:v>181.61093647252179</c:v>
                </c:pt>
                <c:pt idx="2932">
                  <c:v>168.55720537824649</c:v>
                </c:pt>
                <c:pt idx="2933">
                  <c:v>153.28250874139539</c:v>
                </c:pt>
                <c:pt idx="2934">
                  <c:v>197.90393949759982</c:v>
                </c:pt>
                <c:pt idx="2935">
                  <c:v>180.43768400099097</c:v>
                </c:pt>
                <c:pt idx="2936">
                  <c:v>145.31874385878083</c:v>
                </c:pt>
                <c:pt idx="2937">
                  <c:v>139.88625903452808</c:v>
                </c:pt>
                <c:pt idx="2938">
                  <c:v>108.77678401208277</c:v>
                </c:pt>
                <c:pt idx="2939">
                  <c:v>208.09018298864257</c:v>
                </c:pt>
                <c:pt idx="2940">
                  <c:v>173.27676266677588</c:v>
                </c:pt>
                <c:pt idx="2941">
                  <c:v>137.10336033191845</c:v>
                </c:pt>
                <c:pt idx="2942">
                  <c:v>192.6568395961454</c:v>
                </c:pt>
                <c:pt idx="2943">
                  <c:v>153.72128087217922</c:v>
                </c:pt>
                <c:pt idx="2944">
                  <c:v>210.45451615093259</c:v>
                </c:pt>
                <c:pt idx="2945">
                  <c:v>191.33320916927553</c:v>
                </c:pt>
                <c:pt idx="2946">
                  <c:v>211.32561168336531</c:v>
                </c:pt>
                <c:pt idx="2947">
                  <c:v>165.13386421289951</c:v>
                </c:pt>
                <c:pt idx="2948">
                  <c:v>181.55462558507173</c:v>
                </c:pt>
                <c:pt idx="2949">
                  <c:v>135.64689823325816</c:v>
                </c:pt>
                <c:pt idx="2950">
                  <c:v>177.35529026209673</c:v>
                </c:pt>
                <c:pt idx="2951">
                  <c:v>163.09752951135789</c:v>
                </c:pt>
                <c:pt idx="2952">
                  <c:v>179.47198567763257</c:v>
                </c:pt>
                <c:pt idx="2953">
                  <c:v>196.56298604823294</c:v>
                </c:pt>
                <c:pt idx="2954">
                  <c:v>174.07195714164484</c:v>
                </c:pt>
                <c:pt idx="2955">
                  <c:v>138.05268709214243</c:v>
                </c:pt>
                <c:pt idx="2956">
                  <c:v>156.7359245173453</c:v>
                </c:pt>
                <c:pt idx="2957">
                  <c:v>122.01520076125287</c:v>
                </c:pt>
                <c:pt idx="2958">
                  <c:v>170.69747186138974</c:v>
                </c:pt>
                <c:pt idx="2959">
                  <c:v>175.85580458712909</c:v>
                </c:pt>
                <c:pt idx="2960">
                  <c:v>188.52920392427359</c:v>
                </c:pt>
                <c:pt idx="2961">
                  <c:v>175.29482288645787</c:v>
                </c:pt>
                <c:pt idx="2962">
                  <c:v>170.69747186138974</c:v>
                </c:pt>
                <c:pt idx="2963">
                  <c:v>166.85167531453268</c:v>
                </c:pt>
                <c:pt idx="2964">
                  <c:v>168.28366639365746</c:v>
                </c:pt>
                <c:pt idx="2965">
                  <c:v>131.05851527640073</c:v>
                </c:pt>
                <c:pt idx="2966">
                  <c:v>163.04710574655289</c:v>
                </c:pt>
                <c:pt idx="2967">
                  <c:v>179.53480010807823</c:v>
                </c:pt>
                <c:pt idx="2968">
                  <c:v>212.88715770701441</c:v>
                </c:pt>
                <c:pt idx="2969">
                  <c:v>176.65441504657582</c:v>
                </c:pt>
                <c:pt idx="2970">
                  <c:v>187.35524887841308</c:v>
                </c:pt>
                <c:pt idx="2971">
                  <c:v>161.68594240029577</c:v>
                </c:pt>
                <c:pt idx="2972">
                  <c:v>179.93951673076535</c:v>
                </c:pt>
                <c:pt idx="2973">
                  <c:v>181.15484131924094</c:v>
                </c:pt>
                <c:pt idx="2974">
                  <c:v>193.85613427335105</c:v>
                </c:pt>
                <c:pt idx="2975">
                  <c:v>185.21170076567969</c:v>
                </c:pt>
                <c:pt idx="2976">
                  <c:v>209.61918497414948</c:v>
                </c:pt>
                <c:pt idx="2977">
                  <c:v>172.48288718658711</c:v>
                </c:pt>
                <c:pt idx="2978">
                  <c:v>172.2322200017019</c:v>
                </c:pt>
                <c:pt idx="2979">
                  <c:v>189.95004263512408</c:v>
                </c:pt>
                <c:pt idx="2980">
                  <c:v>187.66379813688758</c:v>
                </c:pt>
                <c:pt idx="2981">
                  <c:v>191.18667114359039</c:v>
                </c:pt>
                <c:pt idx="2982">
                  <c:v>109.00483158872321</c:v>
                </c:pt>
                <c:pt idx="2983">
                  <c:v>163.31016029065268</c:v>
                </c:pt>
                <c:pt idx="2984">
                  <c:v>121.76215189870568</c:v>
                </c:pt>
                <c:pt idx="2985">
                  <c:v>185.95181934403885</c:v>
                </c:pt>
                <c:pt idx="2986">
                  <c:v>198.15617456219815</c:v>
                </c:pt>
                <c:pt idx="2987">
                  <c:v>192.26779196226298</c:v>
                </c:pt>
                <c:pt idx="2988">
                  <c:v>151.81954309973955</c:v>
                </c:pt>
                <c:pt idx="2989">
                  <c:v>205.55184108722153</c:v>
                </c:pt>
                <c:pt idx="2990">
                  <c:v>162.06613318958674</c:v>
                </c:pt>
                <c:pt idx="2991">
                  <c:v>157.31731018607917</c:v>
                </c:pt>
                <c:pt idx="2992">
                  <c:v>124.56265169872448</c:v>
                </c:pt>
                <c:pt idx="2993">
                  <c:v>220.88901380907996</c:v>
                </c:pt>
                <c:pt idx="2994">
                  <c:v>153.30854764064404</c:v>
                </c:pt>
                <c:pt idx="2995">
                  <c:v>177.23826854695088</c:v>
                </c:pt>
                <c:pt idx="2996">
                  <c:v>156.63501886744865</c:v>
                </c:pt>
                <c:pt idx="2997">
                  <c:v>192.16175657791149</c:v>
                </c:pt>
                <c:pt idx="2998">
                  <c:v>160.49718697744007</c:v>
                </c:pt>
                <c:pt idx="2999">
                  <c:v>140.24363283797581</c:v>
                </c:pt>
                <c:pt idx="3000">
                  <c:v>225.9091037472358</c:v>
                </c:pt>
                <c:pt idx="3001">
                  <c:v>183.05999838268451</c:v>
                </c:pt>
                <c:pt idx="3002">
                  <c:v>176.60550434762331</c:v>
                </c:pt>
                <c:pt idx="3003">
                  <c:v>167.52006290167006</c:v>
                </c:pt>
                <c:pt idx="3004">
                  <c:v>159.55136566219917</c:v>
                </c:pt>
                <c:pt idx="3005">
                  <c:v>124.57161976693519</c:v>
                </c:pt>
                <c:pt idx="3006">
                  <c:v>186.95641937837104</c:v>
                </c:pt>
                <c:pt idx="3007">
                  <c:v>198.90369332905487</c:v>
                </c:pt>
                <c:pt idx="3008">
                  <c:v>200.58977088406866</c:v>
                </c:pt>
                <c:pt idx="3009">
                  <c:v>210.32675780383835</c:v>
                </c:pt>
                <c:pt idx="3010">
                  <c:v>194.98767885682852</c:v>
                </c:pt>
                <c:pt idx="3011">
                  <c:v>186.44586474893089</c:v>
                </c:pt>
                <c:pt idx="3012">
                  <c:v>149.8086889973828</c:v>
                </c:pt>
                <c:pt idx="3013">
                  <c:v>175.89327938622964</c:v>
                </c:pt>
                <c:pt idx="3014">
                  <c:v>211.81904397433297</c:v>
                </c:pt>
                <c:pt idx="3015">
                  <c:v>169.69525350471955</c:v>
                </c:pt>
                <c:pt idx="3016">
                  <c:v>164.04534320572938</c:v>
                </c:pt>
                <c:pt idx="3017">
                  <c:v>186.37906942099153</c:v>
                </c:pt>
                <c:pt idx="3018">
                  <c:v>162.24109179218252</c:v>
                </c:pt>
                <c:pt idx="3019">
                  <c:v>171.24138273102304</c:v>
                </c:pt>
                <c:pt idx="3020">
                  <c:v>122.78785847543017</c:v>
                </c:pt>
                <c:pt idx="3021">
                  <c:v>130.34135795815072</c:v>
                </c:pt>
                <c:pt idx="3022">
                  <c:v>173.74485532639849</c:v>
                </c:pt>
                <c:pt idx="3023">
                  <c:v>135.92043721784719</c:v>
                </c:pt>
                <c:pt idx="3024">
                  <c:v>168.43684721964982</c:v>
                </c:pt>
                <c:pt idx="3025">
                  <c:v>154.38008397075541</c:v>
                </c:pt>
                <c:pt idx="3026">
                  <c:v>213.45957530753753</c:v>
                </c:pt>
                <c:pt idx="3027">
                  <c:v>181.73129463111846</c:v>
                </c:pt>
                <c:pt idx="3028">
                  <c:v>188.6155927287528</c:v>
                </c:pt>
                <c:pt idx="3029">
                  <c:v>159.10670640877024</c:v>
                </c:pt>
                <c:pt idx="3030">
                  <c:v>214.87116241859968</c:v>
                </c:pt>
                <c:pt idx="3031">
                  <c:v>224.37455298452207</c:v>
                </c:pt>
                <c:pt idx="3032">
                  <c:v>186.25624673717977</c:v>
                </c:pt>
                <c:pt idx="3033">
                  <c:v>241.5507038622352</c:v>
                </c:pt>
                <c:pt idx="3034">
                  <c:v>148.59240964311849</c:v>
                </c:pt>
                <c:pt idx="3035">
                  <c:v>215.66649455488238</c:v>
                </c:pt>
                <c:pt idx="3036">
                  <c:v>149.00020721137119</c:v>
                </c:pt>
                <c:pt idx="3037">
                  <c:v>209.51581149261165</c:v>
                </c:pt>
                <c:pt idx="3038">
                  <c:v>187.55145658713897</c:v>
                </c:pt>
                <c:pt idx="3039">
                  <c:v>155.77611331663206</c:v>
                </c:pt>
                <c:pt idx="3040">
                  <c:v>182.9222343540377</c:v>
                </c:pt>
                <c:pt idx="3041">
                  <c:v>189.25712921459052</c:v>
                </c:pt>
                <c:pt idx="3042">
                  <c:v>179.28730002273784</c:v>
                </c:pt>
                <c:pt idx="3043">
                  <c:v>169.61881887435845</c:v>
                </c:pt>
                <c:pt idx="3044">
                  <c:v>155.91373968386506</c:v>
                </c:pt>
                <c:pt idx="3045">
                  <c:v>134.67565113269299</c:v>
                </c:pt>
                <c:pt idx="3046">
                  <c:v>152.01731868817856</c:v>
                </c:pt>
                <c:pt idx="3047">
                  <c:v>173.40295313415697</c:v>
                </c:pt>
                <c:pt idx="3048">
                  <c:v>138.35711448528335</c:v>
                </c:pt>
                <c:pt idx="3049">
                  <c:v>183.7038601364257</c:v>
                </c:pt>
                <c:pt idx="3050">
                  <c:v>148.9082729361113</c:v>
                </c:pt>
                <c:pt idx="3051">
                  <c:v>199.27320230025816</c:v>
                </c:pt>
                <c:pt idx="3052">
                  <c:v>216.91455896320059</c:v>
                </c:pt>
                <c:pt idx="3053">
                  <c:v>191.23633923073319</c:v>
                </c:pt>
                <c:pt idx="3054">
                  <c:v>209.48724994786107</c:v>
                </c:pt>
                <c:pt idx="3055">
                  <c:v>164.13254250173134</c:v>
                </c:pt>
                <c:pt idx="3056">
                  <c:v>183.0184878722296</c:v>
                </c:pt>
                <c:pt idx="3057">
                  <c:v>198.81175574736889</c:v>
                </c:pt>
                <c:pt idx="3058">
                  <c:v>142.65648684634547</c:v>
                </c:pt>
                <c:pt idx="3059">
                  <c:v>149.73539012644792</c:v>
                </c:pt>
                <c:pt idx="3060">
                  <c:v>199.0299353038705</c:v>
                </c:pt>
                <c:pt idx="3061">
                  <c:v>157.98967867071022</c:v>
                </c:pt>
                <c:pt idx="3062">
                  <c:v>213.08403664995137</c:v>
                </c:pt>
                <c:pt idx="3063">
                  <c:v>186.06814179128119</c:v>
                </c:pt>
                <c:pt idx="3064">
                  <c:v>130.41526994300997</c:v>
                </c:pt>
                <c:pt idx="3065">
                  <c:v>164.29455373452066</c:v>
                </c:pt>
                <c:pt idx="3066">
                  <c:v>118.84087274709877</c:v>
                </c:pt>
                <c:pt idx="3067">
                  <c:v>187.42773395139909</c:v>
                </c:pt>
                <c:pt idx="3068">
                  <c:v>142.78766448444358</c:v>
                </c:pt>
                <c:pt idx="3069">
                  <c:v>132.90579357268109</c:v>
                </c:pt>
                <c:pt idx="3070">
                  <c:v>150.13915528977239</c:v>
                </c:pt>
                <c:pt idx="3071">
                  <c:v>161.50932816810968</c:v>
                </c:pt>
                <c:pt idx="3072">
                  <c:v>188.81507876064268</c:v>
                </c:pt>
                <c:pt idx="3073">
                  <c:v>212.44345321937419</c:v>
                </c:pt>
                <c:pt idx="3074">
                  <c:v>172.77607605747454</c:v>
                </c:pt>
                <c:pt idx="3075">
                  <c:v>174.61841869047245</c:v>
                </c:pt>
                <c:pt idx="3076">
                  <c:v>148.97013260076821</c:v>
                </c:pt>
                <c:pt idx="3077">
                  <c:v>177.81371227917899</c:v>
                </c:pt>
                <c:pt idx="3078">
                  <c:v>213.59630172284244</c:v>
                </c:pt>
                <c:pt idx="3079">
                  <c:v>126.21865464313531</c:v>
                </c:pt>
                <c:pt idx="3080">
                  <c:v>149.64653679675362</c:v>
                </c:pt>
                <c:pt idx="3081">
                  <c:v>140.68240496875964</c:v>
                </c:pt>
                <c:pt idx="3082">
                  <c:v>166.19951342036578</c:v>
                </c:pt>
                <c:pt idx="3083">
                  <c:v>132.49059250950469</c:v>
                </c:pt>
                <c:pt idx="3084">
                  <c:v>190.99520172054852</c:v>
                </c:pt>
                <c:pt idx="3085">
                  <c:v>159.38366468436314</c:v>
                </c:pt>
                <c:pt idx="3086">
                  <c:v>138.95310315341393</c:v>
                </c:pt>
                <c:pt idx="3087">
                  <c:v>183.25208422607682</c:v>
                </c:pt>
                <c:pt idx="3088">
                  <c:v>171.69879357255792</c:v>
                </c:pt>
                <c:pt idx="3089">
                  <c:v>176.44767138992611</c:v>
                </c:pt>
                <c:pt idx="3090">
                  <c:v>191.28757679348709</c:v>
                </c:pt>
                <c:pt idx="3091">
                  <c:v>115.56165818555431</c:v>
                </c:pt>
                <c:pt idx="3092">
                  <c:v>167.20823532003155</c:v>
                </c:pt>
                <c:pt idx="3093">
                  <c:v>176.00082783643361</c:v>
                </c:pt>
                <c:pt idx="3094">
                  <c:v>228.3400912696253</c:v>
                </c:pt>
                <c:pt idx="3095">
                  <c:v>152.28838984112636</c:v>
                </c:pt>
                <c:pt idx="3096">
                  <c:v>198.10973169488685</c:v>
                </c:pt>
                <c:pt idx="3097">
                  <c:v>151.3130241816537</c:v>
                </c:pt>
                <c:pt idx="3098">
                  <c:v>185.83454213100779</c:v>
                </c:pt>
                <c:pt idx="3099">
                  <c:v>188.37938757542443</c:v>
                </c:pt>
                <c:pt idx="3100">
                  <c:v>178.5049716660202</c:v>
                </c:pt>
                <c:pt idx="3101">
                  <c:v>161.29669738881489</c:v>
                </c:pt>
                <c:pt idx="3102">
                  <c:v>241.48974084308037</c:v>
                </c:pt>
                <c:pt idx="3103">
                  <c:v>203.58174010712938</c:v>
                </c:pt>
                <c:pt idx="3104">
                  <c:v>145.81127619782038</c:v>
                </c:pt>
                <c:pt idx="3105">
                  <c:v>122.09836434590048</c:v>
                </c:pt>
                <c:pt idx="3106">
                  <c:v>169.43631751952722</c:v>
                </c:pt>
                <c:pt idx="3107">
                  <c:v>165.23875076028992</c:v>
                </c:pt>
                <c:pt idx="3108">
                  <c:v>156.30057167756536</c:v>
                </c:pt>
                <c:pt idx="3109">
                  <c:v>172.84424188752857</c:v>
                </c:pt>
                <c:pt idx="3110">
                  <c:v>145.45802425970621</c:v>
                </c:pt>
                <c:pt idx="3111">
                  <c:v>199.58749771353789</c:v>
                </c:pt>
                <c:pt idx="3112">
                  <c:v>164.62330958345939</c:v>
                </c:pt>
                <c:pt idx="3113">
                  <c:v>157.57386449360945</c:v>
                </c:pt>
                <c:pt idx="3114">
                  <c:v>163.99416205273411</c:v>
                </c:pt>
                <c:pt idx="3115">
                  <c:v>201.63336208978004</c:v>
                </c:pt>
                <c:pt idx="3116">
                  <c:v>130.32745422665761</c:v>
                </c:pt>
                <c:pt idx="3117">
                  <c:v>165.95035930133309</c:v>
                </c:pt>
                <c:pt idx="3118">
                  <c:v>129.14206328094514</c:v>
                </c:pt>
                <c:pt idx="3119">
                  <c:v>205.44751614632096</c:v>
                </c:pt>
                <c:pt idx="3120">
                  <c:v>179.41752620147329</c:v>
                </c:pt>
                <c:pt idx="3121">
                  <c:v>197.77124879364922</c:v>
                </c:pt>
                <c:pt idx="3122">
                  <c:v>184.86884711407555</c:v>
                </c:pt>
                <c:pt idx="3123">
                  <c:v>145.41006502011635</c:v>
                </c:pt>
                <c:pt idx="3124">
                  <c:v>163.72782587904422</c:v>
                </c:pt>
                <c:pt idx="3125">
                  <c:v>189.35570800068584</c:v>
                </c:pt>
                <c:pt idx="3126">
                  <c:v>192.2923177956591</c:v>
                </c:pt>
                <c:pt idx="3127">
                  <c:v>140.02923680136948</c:v>
                </c:pt>
                <c:pt idx="3128">
                  <c:v>200.78987333630906</c:v>
                </c:pt>
                <c:pt idx="3129">
                  <c:v>141.6363290468278</c:v>
                </c:pt>
                <c:pt idx="3130">
                  <c:v>211.7099243379898</c:v>
                </c:pt>
                <c:pt idx="3131">
                  <c:v>190.86169721864911</c:v>
                </c:pt>
                <c:pt idx="3132">
                  <c:v>163.14492714445788</c:v>
                </c:pt>
                <c:pt idx="3133">
                  <c:v>205.79440550927944</c:v>
                </c:pt>
                <c:pt idx="3134">
                  <c:v>155.26897797819578</c:v>
                </c:pt>
                <c:pt idx="3135">
                  <c:v>163.05615996874286</c:v>
                </c:pt>
                <c:pt idx="3136">
                  <c:v>143.80782228396123</c:v>
                </c:pt>
                <c:pt idx="3137">
                  <c:v>207.46268949160969</c:v>
                </c:pt>
                <c:pt idx="3138">
                  <c:v>157.19756844783299</c:v>
                </c:pt>
                <c:pt idx="3139">
                  <c:v>201.30844457459727</c:v>
                </c:pt>
                <c:pt idx="3140">
                  <c:v>212.45303770793532</c:v>
                </c:pt>
                <c:pt idx="3141">
                  <c:v>163.99738396613955</c:v>
                </c:pt>
                <c:pt idx="3142">
                  <c:v>175.7524311055912</c:v>
                </c:pt>
                <c:pt idx="3143">
                  <c:v>160.81408788377476</c:v>
                </c:pt>
                <c:pt idx="3144">
                  <c:v>185.70261041114551</c:v>
                </c:pt>
                <c:pt idx="3145">
                  <c:v>164.36779288927093</c:v>
                </c:pt>
                <c:pt idx="3146">
                  <c:v>163.03320201505977</c:v>
                </c:pt>
                <c:pt idx="3147">
                  <c:v>221.41902094722008</c:v>
                </c:pt>
                <c:pt idx="3148">
                  <c:v>181.87707526861328</c:v>
                </c:pt>
                <c:pt idx="3149">
                  <c:v>162.36823371892629</c:v>
                </c:pt>
                <c:pt idx="3150">
                  <c:v>175.2605151869021</c:v>
                </c:pt>
                <c:pt idx="3151">
                  <c:v>158.22019407899188</c:v>
                </c:pt>
                <c:pt idx="3152">
                  <c:v>143.26074431478315</c:v>
                </c:pt>
                <c:pt idx="3153">
                  <c:v>191.14501806939768</c:v>
                </c:pt>
                <c:pt idx="3154">
                  <c:v>201.84907381464041</c:v>
                </c:pt>
                <c:pt idx="3155">
                  <c:v>188.20285949721759</c:v>
                </c:pt>
                <c:pt idx="3156">
                  <c:v>179.72688595147056</c:v>
                </c:pt>
                <c:pt idx="3157">
                  <c:v>141.66660103502923</c:v>
                </c:pt>
                <c:pt idx="3158">
                  <c:v>198.0902791861869</c:v>
                </c:pt>
                <c:pt idx="3159">
                  <c:v>167.31085141337914</c:v>
                </c:pt>
                <c:pt idx="3160">
                  <c:v>219.91283435165843</c:v>
                </c:pt>
                <c:pt idx="3161">
                  <c:v>150.1140678498864</c:v>
                </c:pt>
                <c:pt idx="3162">
                  <c:v>154.38739800527378</c:v>
                </c:pt>
                <c:pt idx="3163">
                  <c:v>198.44689560144431</c:v>
                </c:pt>
                <c:pt idx="3164">
                  <c:v>159.97387745346782</c:v>
                </c:pt>
                <c:pt idx="3165">
                  <c:v>200.95510648250385</c:v>
                </c:pt>
                <c:pt idx="3166">
                  <c:v>176.94432559429922</c:v>
                </c:pt>
                <c:pt idx="3167">
                  <c:v>141.86376020311778</c:v>
                </c:pt>
                <c:pt idx="3168">
                  <c:v>182.09197809784879</c:v>
                </c:pt>
                <c:pt idx="3169">
                  <c:v>165.25573543734862</c:v>
                </c:pt>
                <c:pt idx="3170">
                  <c:v>194.41374819045291</c:v>
                </c:pt>
                <c:pt idx="3171">
                  <c:v>204.25007288040615</c:v>
                </c:pt>
                <c:pt idx="3172">
                  <c:v>143.73699124466756</c:v>
                </c:pt>
                <c:pt idx="3173">
                  <c:v>155.90572307501705</c:v>
                </c:pt>
                <c:pt idx="3174">
                  <c:v>204.00660850642009</c:v>
                </c:pt>
                <c:pt idx="3175">
                  <c:v>217.37463501397517</c:v>
                </c:pt>
                <c:pt idx="3176">
                  <c:v>203.27546130269769</c:v>
                </c:pt>
                <c:pt idx="3177">
                  <c:v>162.45428417796714</c:v>
                </c:pt>
                <c:pt idx="3178">
                  <c:v>123.36027607595331</c:v>
                </c:pt>
                <c:pt idx="3179">
                  <c:v>167.3204359019403</c:v>
                </c:pt>
                <c:pt idx="3180">
                  <c:v>158.05832540994032</c:v>
                </c:pt>
                <c:pt idx="3181">
                  <c:v>147.84817250585184</c:v>
                </c:pt>
                <c:pt idx="3182">
                  <c:v>192.41987876515492</c:v>
                </c:pt>
                <c:pt idx="3183">
                  <c:v>109.46058839656577</c:v>
                </c:pt>
                <c:pt idx="3184">
                  <c:v>160.67632385512798</c:v>
                </c:pt>
                <c:pt idx="3185">
                  <c:v>233.52507931496376</c:v>
                </c:pt>
                <c:pt idx="3186">
                  <c:v>168.48699075930324</c:v>
                </c:pt>
                <c:pt idx="3187">
                  <c:v>209.73076913570779</c:v>
                </c:pt>
                <c:pt idx="3188">
                  <c:v>176.31156139497168</c:v>
                </c:pt>
                <c:pt idx="3189">
                  <c:v>172.63104950174392</c:v>
                </c:pt>
                <c:pt idx="3190">
                  <c:v>179.14493867624688</c:v>
                </c:pt>
                <c:pt idx="3191">
                  <c:v>154.73000277184499</c:v>
                </c:pt>
                <c:pt idx="3192">
                  <c:v>191.64167227377078</c:v>
                </c:pt>
                <c:pt idx="3193">
                  <c:v>189.56800043454234</c:v>
                </c:pt>
                <c:pt idx="3194">
                  <c:v>140.46237400096726</c:v>
                </c:pt>
                <c:pt idx="3195">
                  <c:v>181.49921134312368</c:v>
                </c:pt>
                <c:pt idx="3196">
                  <c:v>136.92450698580816</c:v>
                </c:pt>
                <c:pt idx="3197">
                  <c:v>131.46735376442143</c:v>
                </c:pt>
                <c:pt idx="3198">
                  <c:v>202.1894081271688</c:v>
                </c:pt>
                <c:pt idx="3199">
                  <c:v>181.31856139958327</c:v>
                </c:pt>
                <c:pt idx="3200">
                  <c:v>187.9041782588819</c:v>
                </c:pt>
                <c:pt idx="3201">
                  <c:v>159.80194669310515</c:v>
                </c:pt>
                <c:pt idx="3202">
                  <c:v>209.28796129356965</c:v>
                </c:pt>
                <c:pt idx="3203">
                  <c:v>163.92806929912445</c:v>
                </c:pt>
                <c:pt idx="3204">
                  <c:v>158.26506906659003</c:v>
                </c:pt>
                <c:pt idx="3205">
                  <c:v>150.28978213014432</c:v>
                </c:pt>
                <c:pt idx="3206">
                  <c:v>168.50179113629844</c:v>
                </c:pt>
                <c:pt idx="3207">
                  <c:v>182.13012413116047</c:v>
                </c:pt>
                <c:pt idx="3208">
                  <c:v>194.49444724988535</c:v>
                </c:pt>
                <c:pt idx="3209">
                  <c:v>124.90208605932474</c:v>
                </c:pt>
                <c:pt idx="3210">
                  <c:v>186.82709315156373</c:v>
                </c:pt>
                <c:pt idx="3211">
                  <c:v>213.88511494103932</c:v>
                </c:pt>
                <c:pt idx="3212">
                  <c:v>175.20193384540923</c:v>
                </c:pt>
                <c:pt idx="3213">
                  <c:v>167.56959002097304</c:v>
                </c:pt>
                <c:pt idx="3214">
                  <c:v>171.9740978144585</c:v>
                </c:pt>
                <c:pt idx="3215">
                  <c:v>158.75336831667684</c:v>
                </c:pt>
                <c:pt idx="3216">
                  <c:v>193.82022735396356</c:v>
                </c:pt>
                <c:pt idx="3217">
                  <c:v>195.37204632531368</c:v>
                </c:pt>
                <c:pt idx="3218">
                  <c:v>179.47198567763257</c:v>
                </c:pt>
                <c:pt idx="3219">
                  <c:v>162.1133334450883</c:v>
                </c:pt>
                <c:pt idx="3220">
                  <c:v>147.03660977427467</c:v>
                </c:pt>
                <c:pt idx="3221">
                  <c:v>215.76512975073621</c:v>
                </c:pt>
                <c:pt idx="3222">
                  <c:v>157.49406538610509</c:v>
                </c:pt>
                <c:pt idx="3223">
                  <c:v>178.19062474530591</c:v>
                </c:pt>
                <c:pt idx="3224">
                  <c:v>182.08149365735954</c:v>
                </c:pt>
                <c:pt idx="3225">
                  <c:v>134.81977773649547</c:v>
                </c:pt>
                <c:pt idx="3226">
                  <c:v>197.77124879364922</c:v>
                </c:pt>
                <c:pt idx="3227">
                  <c:v>145.66311388266357</c:v>
                </c:pt>
                <c:pt idx="3228">
                  <c:v>193.23979314459234</c:v>
                </c:pt>
                <c:pt idx="3229">
                  <c:v>148.60384554297042</c:v>
                </c:pt>
                <c:pt idx="3230">
                  <c:v>178.85654450080204</c:v>
                </c:pt>
                <c:pt idx="3231">
                  <c:v>187.82101467423431</c:v>
                </c:pt>
                <c:pt idx="3232">
                  <c:v>187.997683720281</c:v>
                </c:pt>
                <c:pt idx="3233">
                  <c:v>168.21440323407683</c:v>
                </c:pt>
                <c:pt idx="3234">
                  <c:v>141.41170076119127</c:v>
                </c:pt>
                <c:pt idx="3235">
                  <c:v>161.08667540900117</c:v>
                </c:pt>
                <c:pt idx="3236">
                  <c:v>172.05953185314891</c:v>
                </c:pt>
                <c:pt idx="3237">
                  <c:v>159.89080002279945</c:v>
                </c:pt>
                <c:pt idx="3238">
                  <c:v>151.276586995895</c:v>
                </c:pt>
                <c:pt idx="3239">
                  <c:v>190.80648035429945</c:v>
                </c:pt>
                <c:pt idx="3240">
                  <c:v>115.20277131625407</c:v>
                </c:pt>
                <c:pt idx="3241">
                  <c:v>176.74251429450587</c:v>
                </c:pt>
                <c:pt idx="3242">
                  <c:v>216.3071343952181</c:v>
                </c:pt>
                <c:pt idx="3243">
                  <c:v>158.76076850517441</c:v>
                </c:pt>
                <c:pt idx="3244">
                  <c:v>229.63625588537323</c:v>
                </c:pt>
                <c:pt idx="3245">
                  <c:v>150.54311452426921</c:v>
                </c:pt>
                <c:pt idx="3246">
                  <c:v>216.49442554316784</c:v>
                </c:pt>
                <c:pt idx="3247">
                  <c:v>163.77735299834717</c:v>
                </c:pt>
                <c:pt idx="3248">
                  <c:v>158.64929556723533</c:v>
                </c:pt>
                <c:pt idx="3249">
                  <c:v>196.83980335598599</c:v>
                </c:pt>
                <c:pt idx="3250">
                  <c:v>146.22162775169357</c:v>
                </c:pt>
                <c:pt idx="3251">
                  <c:v>165.72643359002623</c:v>
                </c:pt>
                <c:pt idx="3252">
                  <c:v>126.18681477522078</c:v>
                </c:pt>
                <c:pt idx="3253">
                  <c:v>165.07351761409512</c:v>
                </c:pt>
                <c:pt idx="3254">
                  <c:v>206.62892619453973</c:v>
                </c:pt>
                <c:pt idx="3255">
                  <c:v>182.53971829684335</c:v>
                </c:pt>
                <c:pt idx="3256">
                  <c:v>173.1960120999089</c:v>
                </c:pt>
                <c:pt idx="3257">
                  <c:v>127.0027482571645</c:v>
                </c:pt>
                <c:pt idx="3258">
                  <c:v>151.17074898914197</c:v>
                </c:pt>
                <c:pt idx="3259">
                  <c:v>189.35898632384988</c:v>
                </c:pt>
                <c:pt idx="3260">
                  <c:v>189.06333292774733</c:v>
                </c:pt>
                <c:pt idx="3261">
                  <c:v>169.34931560112372</c:v>
                </c:pt>
                <c:pt idx="3262">
                  <c:v>173.57942480260527</c:v>
                </c:pt>
                <c:pt idx="3263">
                  <c:v>157.04130336984886</c:v>
                </c:pt>
                <c:pt idx="3264">
                  <c:v>180.67868054333582</c:v>
                </c:pt>
                <c:pt idx="3265">
                  <c:v>179.11144477464003</c:v>
                </c:pt>
                <c:pt idx="3266">
                  <c:v>187.45458664859663</c:v>
                </c:pt>
                <c:pt idx="3267">
                  <c:v>185.00495710902999</c:v>
                </c:pt>
                <c:pt idx="3268">
                  <c:v>159.52039109966807</c:v>
                </c:pt>
                <c:pt idx="3269">
                  <c:v>139.77453390512991</c:v>
                </c:pt>
                <c:pt idx="3270">
                  <c:v>186.35558120093725</c:v>
                </c:pt>
                <c:pt idx="3271">
                  <c:v>171.93238992640514</c:v>
                </c:pt>
                <c:pt idx="3272">
                  <c:v>158.68032163720093</c:v>
                </c:pt>
                <c:pt idx="3273">
                  <c:v>196.94070900588264</c:v>
                </c:pt>
                <c:pt idx="3274">
                  <c:v>174.14040650327652</c:v>
                </c:pt>
                <c:pt idx="3275">
                  <c:v>206.22914192870894</c:v>
                </c:pt>
                <c:pt idx="3276">
                  <c:v>198.06177245529699</c:v>
                </c:pt>
                <c:pt idx="3277">
                  <c:v>205.91978217871167</c:v>
                </c:pt>
                <c:pt idx="3278">
                  <c:v>190.4376393108812</c:v>
                </c:pt>
                <c:pt idx="3279">
                  <c:v>125.5175272361553</c:v>
                </c:pt>
                <c:pt idx="3280">
                  <c:v>118.12864778570514</c:v>
                </c:pt>
                <c:pt idx="3281">
                  <c:v>175.17754897985293</c:v>
                </c:pt>
                <c:pt idx="3282">
                  <c:v>133.27620249581247</c:v>
                </c:pt>
                <c:pt idx="3283">
                  <c:v>144.88798833684504</c:v>
                </c:pt>
                <c:pt idx="3284">
                  <c:v>207.12955798998047</c:v>
                </c:pt>
                <c:pt idx="3285">
                  <c:v>190.0378583514765</c:v>
                </c:pt>
                <c:pt idx="3286">
                  <c:v>187.82101467423431</c:v>
                </c:pt>
                <c:pt idx="3287">
                  <c:v>147.50380248196913</c:v>
                </c:pt>
                <c:pt idx="3288">
                  <c:v>163.27268549155212</c:v>
                </c:pt>
                <c:pt idx="3289">
                  <c:v>175.80784534753923</c:v>
                </c:pt>
                <c:pt idx="3290">
                  <c:v>183.44985981451583</c:v>
                </c:pt>
                <c:pt idx="3291">
                  <c:v>201.26048533500742</c:v>
                </c:pt>
                <c:pt idx="3292">
                  <c:v>137.8215585699364</c:v>
                </c:pt>
                <c:pt idx="3293">
                  <c:v>194.49999602709218</c:v>
                </c:pt>
                <c:pt idx="3294">
                  <c:v>156.48534348643932</c:v>
                </c:pt>
                <c:pt idx="3295">
                  <c:v>185.43078027410942</c:v>
                </c:pt>
                <c:pt idx="3296">
                  <c:v>201.17266961865505</c:v>
                </c:pt>
                <c:pt idx="3297">
                  <c:v>166.37850933021386</c:v>
                </c:pt>
                <c:pt idx="3298">
                  <c:v>121.42826631531221</c:v>
                </c:pt>
                <c:pt idx="3299">
                  <c:v>146.34691826714655</c:v>
                </c:pt>
                <c:pt idx="3300">
                  <c:v>191.18899641149383</c:v>
                </c:pt>
                <c:pt idx="3301">
                  <c:v>181.18505849358172</c:v>
                </c:pt>
                <c:pt idx="3302">
                  <c:v>171.61672401101075</c:v>
                </c:pt>
                <c:pt idx="3303">
                  <c:v>162.5919620526347</c:v>
                </c:pt>
                <c:pt idx="3304">
                  <c:v>157.63634057861682</c:v>
                </c:pt>
                <c:pt idx="3305">
                  <c:v>226.56283352111586</c:v>
                </c:pt>
                <c:pt idx="3306">
                  <c:v>171.14274753516915</c:v>
                </c:pt>
                <c:pt idx="3307">
                  <c:v>202.32613454247368</c:v>
                </c:pt>
                <c:pt idx="3308">
                  <c:v>157.4345840926841</c:v>
                </c:pt>
                <c:pt idx="3309">
                  <c:v>135.27410763246479</c:v>
                </c:pt>
                <c:pt idx="3310">
                  <c:v>224.45017381693435</c:v>
                </c:pt>
                <c:pt idx="3311">
                  <c:v>189.365292489247</c:v>
                </c:pt>
                <c:pt idx="3312">
                  <c:v>196.40691834784727</c:v>
                </c:pt>
                <c:pt idx="3313">
                  <c:v>141.97761481871885</c:v>
                </c:pt>
                <c:pt idx="3314">
                  <c:v>196.93112451732154</c:v>
                </c:pt>
                <c:pt idx="3315">
                  <c:v>166.83933946275266</c:v>
                </c:pt>
                <c:pt idx="3316">
                  <c:v>176.08138433212829</c:v>
                </c:pt>
                <c:pt idx="3317">
                  <c:v>184.24216741499154</c:v>
                </c:pt>
                <c:pt idx="3318">
                  <c:v>132.88387323233991</c:v>
                </c:pt>
                <c:pt idx="3319">
                  <c:v>179.77983236177738</c:v>
                </c:pt>
                <c:pt idx="3320">
                  <c:v>197.92599749935476</c:v>
                </c:pt>
                <c:pt idx="3321">
                  <c:v>193.64616380097181</c:v>
                </c:pt>
                <c:pt idx="3322">
                  <c:v>174.67938170962734</c:v>
                </c:pt>
                <c:pt idx="3323">
                  <c:v>202.17233729613082</c:v>
                </c:pt>
                <c:pt idx="3324">
                  <c:v>164.84390215774158</c:v>
                </c:pt>
                <c:pt idx="3325">
                  <c:v>220.86956130037998</c:v>
                </c:pt>
                <c:pt idx="3326">
                  <c:v>164.99856470946784</c:v>
                </c:pt>
                <c:pt idx="3327">
                  <c:v>174.80803670222355</c:v>
                </c:pt>
                <c:pt idx="3328">
                  <c:v>205.75208120087566</c:v>
                </c:pt>
                <c:pt idx="3329">
                  <c:v>197.34940652606352</c:v>
                </c:pt>
                <c:pt idx="3330">
                  <c:v>131.34595799248291</c:v>
                </c:pt>
                <c:pt idx="3331">
                  <c:v>215.53613071473313</c:v>
                </c:pt>
                <c:pt idx="3332">
                  <c:v>168.57584408899754</c:v>
                </c:pt>
                <c:pt idx="3333">
                  <c:v>168.08165771626565</c:v>
                </c:pt>
                <c:pt idx="3334">
                  <c:v>177.62560733328036</c:v>
                </c:pt>
                <c:pt idx="3335">
                  <c:v>156.19790077035717</c:v>
                </c:pt>
                <c:pt idx="3336">
                  <c:v>135.60704175649559</c:v>
                </c:pt>
                <c:pt idx="3337">
                  <c:v>154.10559352680374</c:v>
                </c:pt>
                <c:pt idx="3338">
                  <c:v>211.32314715815016</c:v>
                </c:pt>
                <c:pt idx="3339">
                  <c:v>148.45559707383435</c:v>
                </c:pt>
                <c:pt idx="3340">
                  <c:v>197.4757346548584</c:v>
                </c:pt>
                <c:pt idx="3341">
                  <c:v>153.15475039430117</c:v>
                </c:pt>
                <c:pt idx="3342">
                  <c:v>227.43454547389902</c:v>
                </c:pt>
                <c:pt idx="3343">
                  <c:v>165.86562783697238</c:v>
                </c:pt>
                <c:pt idx="3344">
                  <c:v>203.55323337623952</c:v>
                </c:pt>
                <c:pt idx="3345">
                  <c:v>189.05702676235015</c:v>
                </c:pt>
                <c:pt idx="3346">
                  <c:v>177.64293035577737</c:v>
                </c:pt>
                <c:pt idx="3347">
                  <c:v>214.26065359862548</c:v>
                </c:pt>
                <c:pt idx="3348">
                  <c:v>165.40336748613421</c:v>
                </c:pt>
                <c:pt idx="3349">
                  <c:v>156.10193078374292</c:v>
                </c:pt>
                <c:pt idx="3350">
                  <c:v>176.06748060063518</c:v>
                </c:pt>
                <c:pt idx="3351">
                  <c:v>226.50405480202454</c:v>
                </c:pt>
                <c:pt idx="3352">
                  <c:v>178.11177709716421</c:v>
                </c:pt>
                <c:pt idx="3353">
                  <c:v>130.34287102400322</c:v>
                </c:pt>
                <c:pt idx="3354">
                  <c:v>174.79166844551528</c:v>
                </c:pt>
                <c:pt idx="3355">
                  <c:v>160.15713619648932</c:v>
                </c:pt>
                <c:pt idx="3356">
                  <c:v>181.31514210857941</c:v>
                </c:pt>
                <c:pt idx="3357">
                  <c:v>199.46870743465433</c:v>
                </c:pt>
                <c:pt idx="3358">
                  <c:v>185.03408026027031</c:v>
                </c:pt>
                <c:pt idx="3359">
                  <c:v>175.82881092209169</c:v>
                </c:pt>
                <c:pt idx="3360">
                  <c:v>137.50006034575753</c:v>
                </c:pt>
                <c:pt idx="3361">
                  <c:v>144.66336005120849</c:v>
                </c:pt>
                <c:pt idx="3362">
                  <c:v>197.50415853819513</c:v>
                </c:pt>
                <c:pt idx="3363">
                  <c:v>163.8311993605821</c:v>
                </c:pt>
                <c:pt idx="3364">
                  <c:v>155.42771088782109</c:v>
                </c:pt>
                <c:pt idx="3365">
                  <c:v>188.80122984301016</c:v>
                </c:pt>
                <c:pt idx="3366">
                  <c:v>177.60867747008223</c:v>
                </c:pt>
                <c:pt idx="3367">
                  <c:v>174.38297092533443</c:v>
                </c:pt>
                <c:pt idx="3368">
                  <c:v>168.85423258288981</c:v>
                </c:pt>
                <c:pt idx="3369">
                  <c:v>219.71691017451016</c:v>
                </c:pt>
                <c:pt idx="3370">
                  <c:v>168.09158055026509</c:v>
                </c:pt>
                <c:pt idx="3371">
                  <c:v>190.10389469532757</c:v>
                </c:pt>
                <c:pt idx="3372">
                  <c:v>188.99084785476128</c:v>
                </c:pt>
                <c:pt idx="3373">
                  <c:v>130.34690673535752</c:v>
                </c:pt>
                <c:pt idx="3374">
                  <c:v>197.9225782083509</c:v>
                </c:pt>
                <c:pt idx="3375">
                  <c:v>205.9556029441199</c:v>
                </c:pt>
                <c:pt idx="3376">
                  <c:v>204.13436685351428</c:v>
                </c:pt>
                <c:pt idx="3377">
                  <c:v>185.40715439264136</c:v>
                </c:pt>
                <c:pt idx="3378">
                  <c:v>208.2032786201554</c:v>
                </c:pt>
                <c:pt idx="3379">
                  <c:v>155.4766215867736</c:v>
                </c:pt>
                <c:pt idx="3380">
                  <c:v>177.55729893948853</c:v>
                </c:pt>
                <c:pt idx="3381">
                  <c:v>174.29762304062325</c:v>
                </c:pt>
                <c:pt idx="3382">
                  <c:v>185.00092139767565</c:v>
                </c:pt>
                <c:pt idx="3383">
                  <c:v>194.77942213432635</c:v>
                </c:pt>
                <c:pt idx="3384">
                  <c:v>163.66007909174223</c:v>
                </c:pt>
                <c:pt idx="3385">
                  <c:v>178.07340234613548</c:v>
                </c:pt>
                <c:pt idx="3386">
                  <c:v>210.84286451691145</c:v>
                </c:pt>
                <c:pt idx="3387">
                  <c:v>157.05282542368002</c:v>
                </c:pt>
                <c:pt idx="3388">
                  <c:v>136.7444734626182</c:v>
                </c:pt>
                <c:pt idx="3389">
                  <c:v>174.72350261546126</c:v>
                </c:pt>
                <c:pt idx="3390">
                  <c:v>209.48724994786107</c:v>
                </c:pt>
                <c:pt idx="3391">
                  <c:v>189.36865696639026</c:v>
                </c:pt>
                <c:pt idx="3392">
                  <c:v>179.52089637658509</c:v>
                </c:pt>
                <c:pt idx="3393">
                  <c:v>212.92373586061296</c:v>
                </c:pt>
                <c:pt idx="3394">
                  <c:v>188.58305028650855</c:v>
                </c:pt>
                <c:pt idx="3395">
                  <c:v>163.57473120703105</c:v>
                </c:pt>
                <c:pt idx="3396">
                  <c:v>193.06559193018688</c:v>
                </c:pt>
                <c:pt idx="3397">
                  <c:v>139.91126032043482</c:v>
                </c:pt>
                <c:pt idx="3398">
                  <c:v>170.12258973565147</c:v>
                </c:pt>
                <c:pt idx="3399">
                  <c:v>140.72789637670829</c:v>
                </c:pt>
                <c:pt idx="3400">
                  <c:v>182.41263118396017</c:v>
                </c:pt>
                <c:pt idx="3401">
                  <c:v>152.46990839647626</c:v>
                </c:pt>
                <c:pt idx="3402">
                  <c:v>170.8156457199228</c:v>
                </c:pt>
                <c:pt idx="3403">
                  <c:v>155.40413651378756</c:v>
                </c:pt>
                <c:pt idx="3404">
                  <c:v>152.30571286362337</c:v>
                </c:pt>
                <c:pt idx="3405">
                  <c:v>165.97948245257342</c:v>
                </c:pt>
                <c:pt idx="3406">
                  <c:v>182.9996517838801</c:v>
                </c:pt>
                <c:pt idx="3407">
                  <c:v>144.64884320579097</c:v>
                </c:pt>
                <c:pt idx="3408">
                  <c:v>189.50387031584265</c:v>
                </c:pt>
                <c:pt idx="3409">
                  <c:v>167.53306668123508</c:v>
                </c:pt>
                <c:pt idx="3410">
                  <c:v>210.75984018957553</c:v>
                </c:pt>
                <c:pt idx="3411">
                  <c:v>184.06146265759051</c:v>
                </c:pt>
                <c:pt idx="3412">
                  <c:v>136.88518077541681</c:v>
                </c:pt>
                <c:pt idx="3413">
                  <c:v>153.39081457978963</c:v>
                </c:pt>
                <c:pt idx="3414">
                  <c:v>167.71713591577938</c:v>
                </c:pt>
                <c:pt idx="3415">
                  <c:v>146.16868134138673</c:v>
                </c:pt>
                <c:pt idx="3416">
                  <c:v>163.78228866162962</c:v>
                </c:pt>
                <c:pt idx="3417">
                  <c:v>224.76043351885971</c:v>
                </c:pt>
                <c:pt idx="3418">
                  <c:v>218.20887216765777</c:v>
                </c:pt>
                <c:pt idx="3419">
                  <c:v>191.00108884319363</c:v>
                </c:pt>
                <c:pt idx="3420">
                  <c:v>179.06931784383465</c:v>
                </c:pt>
                <c:pt idx="3421">
                  <c:v>142.48898324610789</c:v>
                </c:pt>
                <c:pt idx="3422">
                  <c:v>193.24946378713275</c:v>
                </c:pt>
                <c:pt idx="3423">
                  <c:v>171.23981485130986</c:v>
                </c:pt>
                <c:pt idx="3424">
                  <c:v>187.31942811300485</c:v>
                </c:pt>
                <c:pt idx="3425">
                  <c:v>146.31841153625666</c:v>
                </c:pt>
                <c:pt idx="3426">
                  <c:v>222.97083991857022</c:v>
                </c:pt>
                <c:pt idx="3427">
                  <c:v>170.89771528147</c:v>
                </c:pt>
                <c:pt idx="3428">
                  <c:v>186.13403716729238</c:v>
                </c:pt>
                <c:pt idx="3429">
                  <c:v>152.68248436191044</c:v>
                </c:pt>
                <c:pt idx="3430">
                  <c:v>158.77870794802186</c:v>
                </c:pt>
                <c:pt idx="3431">
                  <c:v>172.49266905274669</c:v>
                </c:pt>
                <c:pt idx="3432">
                  <c:v>134.3702722801894</c:v>
                </c:pt>
                <c:pt idx="3433">
                  <c:v>197.56601820285204</c:v>
                </c:pt>
                <c:pt idx="3434">
                  <c:v>201.39886578400467</c:v>
                </c:pt>
                <c:pt idx="3435">
                  <c:v>162.23307518333448</c:v>
                </c:pt>
                <c:pt idx="3436">
                  <c:v>160.80511981556407</c:v>
                </c:pt>
                <c:pt idx="3437">
                  <c:v>161.2747803548998</c:v>
                </c:pt>
                <c:pt idx="3438">
                  <c:v>156.24364436976481</c:v>
                </c:pt>
                <c:pt idx="3439">
                  <c:v>179.44533035803349</c:v>
                </c:pt>
                <c:pt idx="3440">
                  <c:v>170.21391089698699</c:v>
                </c:pt>
                <c:pt idx="3441">
                  <c:v>119.86103054661645</c:v>
                </c:pt>
                <c:pt idx="3442">
                  <c:v>176.50706652936788</c:v>
                </c:pt>
                <c:pt idx="3443">
                  <c:v>176.27512420921298</c:v>
                </c:pt>
                <c:pt idx="3444">
                  <c:v>210.18817997724267</c:v>
                </c:pt>
                <c:pt idx="3445">
                  <c:v>149.0409636400619</c:v>
                </c:pt>
                <c:pt idx="3446">
                  <c:v>165.22162511539128</c:v>
                </c:pt>
                <c:pt idx="3447">
                  <c:v>224.90038184757009</c:v>
                </c:pt>
                <c:pt idx="3448">
                  <c:v>139.65081126939009</c:v>
                </c:pt>
                <c:pt idx="3449">
                  <c:v>128.90846692709789</c:v>
                </c:pt>
                <c:pt idx="3450">
                  <c:v>159.41606615876751</c:v>
                </c:pt>
                <c:pt idx="3451">
                  <c:v>211.42329541985652</c:v>
                </c:pt>
                <c:pt idx="3452">
                  <c:v>221.20179285008112</c:v>
                </c:pt>
                <c:pt idx="3453">
                  <c:v>203.3325859880967</c:v>
                </c:pt>
                <c:pt idx="3454">
                  <c:v>187.26003297356306</c:v>
                </c:pt>
                <c:pt idx="3455">
                  <c:v>177.64273297817897</c:v>
                </c:pt>
                <c:pt idx="3456">
                  <c:v>138.15202486232602</c:v>
                </c:pt>
                <c:pt idx="3457">
                  <c:v>175.81675860188932</c:v>
                </c:pt>
                <c:pt idx="3458">
                  <c:v>174.26322918708826</c:v>
                </c:pt>
                <c:pt idx="3459">
                  <c:v>215.63073019923269</c:v>
                </c:pt>
                <c:pt idx="3460">
                  <c:v>203.95680116196556</c:v>
                </c:pt>
                <c:pt idx="3461">
                  <c:v>191.30470243838565</c:v>
                </c:pt>
                <c:pt idx="3462">
                  <c:v>184.92762583316687</c:v>
                </c:pt>
                <c:pt idx="3463">
                  <c:v>145.44650220587505</c:v>
                </c:pt>
                <c:pt idx="3464">
                  <c:v>175.81182624503296</c:v>
                </c:pt>
                <c:pt idx="3465">
                  <c:v>187.34628081020239</c:v>
                </c:pt>
                <c:pt idx="3466">
                  <c:v>181.04160312399034</c:v>
                </c:pt>
                <c:pt idx="3467">
                  <c:v>125.06423825995397</c:v>
                </c:pt>
                <c:pt idx="3468">
                  <c:v>196.93269239703466</c:v>
                </c:pt>
                <c:pt idx="3469">
                  <c:v>181.31452568822894</c:v>
                </c:pt>
                <c:pt idx="3470">
                  <c:v>141.8449241147683</c:v>
                </c:pt>
                <c:pt idx="3471">
                  <c:v>144.24412658310385</c:v>
                </c:pt>
                <c:pt idx="3472">
                  <c:v>177.57921927982969</c:v>
                </c:pt>
                <c:pt idx="3473">
                  <c:v>170.53470654683619</c:v>
                </c:pt>
                <c:pt idx="3474">
                  <c:v>215.61778123352829</c:v>
                </c:pt>
                <c:pt idx="3475">
                  <c:v>175.86477265533978</c:v>
                </c:pt>
                <c:pt idx="3476">
                  <c:v>179.31818843128971</c:v>
                </c:pt>
                <c:pt idx="3477">
                  <c:v>193.72097573775923</c:v>
                </c:pt>
                <c:pt idx="3478">
                  <c:v>207.12804492412798</c:v>
                </c:pt>
                <c:pt idx="3479">
                  <c:v>172.27121117308104</c:v>
                </c:pt>
                <c:pt idx="3480">
                  <c:v>184.53187727869039</c:v>
                </c:pt>
                <c:pt idx="3481">
                  <c:v>170.82926591983829</c:v>
                </c:pt>
                <c:pt idx="3482">
                  <c:v>209.191793929357</c:v>
                </c:pt>
                <c:pt idx="3483">
                  <c:v>157.95220387160961</c:v>
                </c:pt>
                <c:pt idx="3484">
                  <c:v>192.64066871703557</c:v>
                </c:pt>
                <c:pt idx="3485">
                  <c:v>163.25878176005895</c:v>
                </c:pt>
                <c:pt idx="3486">
                  <c:v>195.04143906508423</c:v>
                </c:pt>
                <c:pt idx="3487">
                  <c:v>134.31334497238888</c:v>
                </c:pt>
                <c:pt idx="3488">
                  <c:v>175.00183139316886</c:v>
                </c:pt>
                <c:pt idx="3489">
                  <c:v>149.71840544938917</c:v>
                </c:pt>
                <c:pt idx="3490">
                  <c:v>184.90405145913331</c:v>
                </c:pt>
                <c:pt idx="3491">
                  <c:v>168.82087634269669</c:v>
                </c:pt>
                <c:pt idx="3492">
                  <c:v>165.07276022590483</c:v>
                </c:pt>
                <c:pt idx="3493">
                  <c:v>184.5294127534753</c:v>
                </c:pt>
                <c:pt idx="3494">
                  <c:v>158.10140380010836</c:v>
                </c:pt>
                <c:pt idx="3495">
                  <c:v>160.21002779293556</c:v>
                </c:pt>
                <c:pt idx="3496">
                  <c:v>157.34828474861024</c:v>
                </c:pt>
                <c:pt idx="3497">
                  <c:v>144.61453550623526</c:v>
                </c:pt>
                <c:pt idx="3498">
                  <c:v>175.65721520074121</c:v>
                </c:pt>
                <c:pt idx="3499">
                  <c:v>156.06692050985751</c:v>
                </c:pt>
                <c:pt idx="3500">
                  <c:v>202.5427462192622</c:v>
                </c:pt>
                <c:pt idx="3501">
                  <c:v>166.54943222145536</c:v>
                </c:pt>
                <c:pt idx="3502">
                  <c:v>199.26196377800466</c:v>
                </c:pt>
                <c:pt idx="3503">
                  <c:v>149.5661212688988</c:v>
                </c:pt>
                <c:pt idx="3504">
                  <c:v>195.80114781355709</c:v>
                </c:pt>
                <c:pt idx="3505">
                  <c:v>168.81518659765001</c:v>
                </c:pt>
                <c:pt idx="3506">
                  <c:v>179.50946047673318</c:v>
                </c:pt>
                <c:pt idx="3507">
                  <c:v>190.60357503140565</c:v>
                </c:pt>
                <c:pt idx="3508">
                  <c:v>204.89735392515121</c:v>
                </c:pt>
                <c:pt idx="3509">
                  <c:v>168.12241414495634</c:v>
                </c:pt>
                <c:pt idx="3510">
                  <c:v>142.48878586850947</c:v>
                </c:pt>
                <c:pt idx="3511">
                  <c:v>151.4532560419417</c:v>
                </c:pt>
                <c:pt idx="3512">
                  <c:v>131.02516234263373</c:v>
                </c:pt>
                <c:pt idx="3513">
                  <c:v>187.15015925545572</c:v>
                </c:pt>
                <c:pt idx="3514">
                  <c:v>184.77615545062534</c:v>
                </c:pt>
                <c:pt idx="3515">
                  <c:v>154.06907018706579</c:v>
                </c:pt>
                <c:pt idx="3516">
                  <c:v>184.85604071210892</c:v>
                </c:pt>
                <c:pt idx="3517">
                  <c:v>187.26003297356306</c:v>
                </c:pt>
                <c:pt idx="3518">
                  <c:v>175.88512180954177</c:v>
                </c:pt>
                <c:pt idx="3519">
                  <c:v>188.65387801937612</c:v>
                </c:pt>
                <c:pt idx="3520">
                  <c:v>195.18721970257906</c:v>
                </c:pt>
                <c:pt idx="3521">
                  <c:v>208.32145247868846</c:v>
                </c:pt>
                <c:pt idx="3522">
                  <c:v>163.12452317639529</c:v>
                </c:pt>
                <c:pt idx="3523">
                  <c:v>153.59845818836743</c:v>
                </c:pt>
                <c:pt idx="3524">
                  <c:v>197.73618370590316</c:v>
                </c:pt>
                <c:pt idx="3525">
                  <c:v>162.45770346897103</c:v>
                </c:pt>
                <c:pt idx="3526">
                  <c:v>153.8410226104254</c:v>
                </c:pt>
                <c:pt idx="3527">
                  <c:v>151.87338946197445</c:v>
                </c:pt>
                <c:pt idx="3528">
                  <c:v>141.86779591447211</c:v>
                </c:pt>
                <c:pt idx="3529">
                  <c:v>227.3150011132513</c:v>
                </c:pt>
                <c:pt idx="3530">
                  <c:v>239.55375018494553</c:v>
                </c:pt>
                <c:pt idx="3531">
                  <c:v>167.23912372858342</c:v>
                </c:pt>
                <c:pt idx="3532">
                  <c:v>222.70868201997246</c:v>
                </c:pt>
                <c:pt idx="3533">
                  <c:v>151.30500757280566</c:v>
                </c:pt>
                <c:pt idx="3534">
                  <c:v>170.37749000948943</c:v>
                </c:pt>
                <c:pt idx="3535">
                  <c:v>217.61383495888987</c:v>
                </c:pt>
                <c:pt idx="3536">
                  <c:v>221.33613758772404</c:v>
                </c:pt>
                <c:pt idx="3537">
                  <c:v>184.59777596112772</c:v>
                </c:pt>
                <c:pt idx="3538">
                  <c:v>129.93417350382236</c:v>
                </c:pt>
                <c:pt idx="3539">
                  <c:v>155.76159647121455</c:v>
                </c:pt>
                <c:pt idx="3540">
                  <c:v>178.95764752829717</c:v>
                </c:pt>
                <c:pt idx="3541">
                  <c:v>186.05353548545833</c:v>
                </c:pt>
                <c:pt idx="3542">
                  <c:v>177.00926951094777</c:v>
                </c:pt>
                <c:pt idx="3543">
                  <c:v>182.70324099958719</c:v>
                </c:pt>
                <c:pt idx="3544">
                  <c:v>132.1486903172632</c:v>
                </c:pt>
                <c:pt idx="3545">
                  <c:v>172.72696798092363</c:v>
                </c:pt>
                <c:pt idx="3546">
                  <c:v>191.46006756444166</c:v>
                </c:pt>
                <c:pt idx="3547">
                  <c:v>139.55394133084772</c:v>
                </c:pt>
                <c:pt idx="3548">
                  <c:v>166.46153035112368</c:v>
                </c:pt>
                <c:pt idx="3549">
                  <c:v>186.25947024648315</c:v>
                </c:pt>
                <c:pt idx="3550">
                  <c:v>160.60734422712508</c:v>
                </c:pt>
                <c:pt idx="3551">
                  <c:v>169.41521097713493</c:v>
                </c:pt>
                <c:pt idx="3552">
                  <c:v>139.68169967794194</c:v>
                </c:pt>
                <c:pt idx="3553">
                  <c:v>163.16437965315788</c:v>
                </c:pt>
                <c:pt idx="3554">
                  <c:v>153.16058270308565</c:v>
                </c:pt>
                <c:pt idx="3555">
                  <c:v>212.86680855281239</c:v>
                </c:pt>
                <c:pt idx="3556">
                  <c:v>181.27705088912836</c:v>
                </c:pt>
                <c:pt idx="3557">
                  <c:v>186.77633104132045</c:v>
                </c:pt>
                <c:pt idx="3558">
                  <c:v>191.57084123447714</c:v>
                </c:pt>
                <c:pt idx="3559">
                  <c:v>157.26436377577232</c:v>
                </c:pt>
                <c:pt idx="3560">
                  <c:v>118.0772692551114</c:v>
                </c:pt>
                <c:pt idx="3561">
                  <c:v>186.18788352952731</c:v>
                </c:pt>
                <c:pt idx="3562">
                  <c:v>168.9634350667861</c:v>
                </c:pt>
                <c:pt idx="3563">
                  <c:v>171.37819530030714</c:v>
                </c:pt>
                <c:pt idx="3564">
                  <c:v>148.54445040352863</c:v>
                </c:pt>
                <c:pt idx="3565">
                  <c:v>166.51290888171744</c:v>
                </c:pt>
                <c:pt idx="3566">
                  <c:v>205.82694795152366</c:v>
                </c:pt>
                <c:pt idx="3567">
                  <c:v>123.42370362032329</c:v>
                </c:pt>
                <c:pt idx="3568">
                  <c:v>217.44683655538353</c:v>
                </c:pt>
                <c:pt idx="3569">
                  <c:v>131.25320991927413</c:v>
                </c:pt>
                <c:pt idx="3570">
                  <c:v>187.02486874000272</c:v>
                </c:pt>
                <c:pt idx="3571">
                  <c:v>179.85402787821434</c:v>
                </c:pt>
                <c:pt idx="3572">
                  <c:v>201.71652567442769</c:v>
                </c:pt>
                <c:pt idx="3573">
                  <c:v>217.91204234061283</c:v>
                </c:pt>
                <c:pt idx="3574">
                  <c:v>126.07850893682652</c:v>
                </c:pt>
                <c:pt idx="3575">
                  <c:v>152.93718725814998</c:v>
                </c:pt>
                <c:pt idx="3576">
                  <c:v>170.79837751128639</c:v>
                </c:pt>
                <c:pt idx="3577">
                  <c:v>201.91032036537294</c:v>
                </c:pt>
                <c:pt idx="3578">
                  <c:v>189.43550710819019</c:v>
                </c:pt>
                <c:pt idx="3579">
                  <c:v>160.32791811989094</c:v>
                </c:pt>
                <c:pt idx="3580">
                  <c:v>146.81753026584488</c:v>
                </c:pt>
                <c:pt idx="3581">
                  <c:v>158.18683783879879</c:v>
                </c:pt>
                <c:pt idx="3582">
                  <c:v>179.95493352811101</c:v>
                </c:pt>
                <c:pt idx="3583">
                  <c:v>171.14521536681036</c:v>
                </c:pt>
                <c:pt idx="3584">
                  <c:v>231.462089293823</c:v>
                </c:pt>
                <c:pt idx="3585">
                  <c:v>166.5014729818655</c:v>
                </c:pt>
                <c:pt idx="3586">
                  <c:v>138.91904764531722</c:v>
                </c:pt>
                <c:pt idx="3587">
                  <c:v>152.34778498056812</c:v>
                </c:pt>
                <c:pt idx="3588">
                  <c:v>163.86702012599036</c:v>
                </c:pt>
                <c:pt idx="3589">
                  <c:v>133.17686472562892</c:v>
                </c:pt>
                <c:pt idx="3590">
                  <c:v>180.66160971229783</c:v>
                </c:pt>
                <c:pt idx="3591">
                  <c:v>135.38796224806586</c:v>
                </c:pt>
                <c:pt idx="3592">
                  <c:v>153.67825729587179</c:v>
                </c:pt>
                <c:pt idx="3593">
                  <c:v>199.25859930086142</c:v>
                </c:pt>
                <c:pt idx="3594">
                  <c:v>176.17015150784337</c:v>
                </c:pt>
                <c:pt idx="3595">
                  <c:v>165.19325935234127</c:v>
                </c:pt>
                <c:pt idx="3596">
                  <c:v>137.6847460006523</c:v>
                </c:pt>
                <c:pt idx="3597">
                  <c:v>142.97893652988705</c:v>
                </c:pt>
                <c:pt idx="3598">
                  <c:v>171.46354318501832</c:v>
                </c:pt>
                <c:pt idx="3599">
                  <c:v>176.72448869767913</c:v>
                </c:pt>
                <c:pt idx="3600">
                  <c:v>149.88198456189164</c:v>
                </c:pt>
                <c:pt idx="3601">
                  <c:v>138.28875127763092</c:v>
                </c:pt>
                <c:pt idx="3602">
                  <c:v>129.29277958172239</c:v>
                </c:pt>
                <c:pt idx="3603">
                  <c:v>191.74100673752827</c:v>
                </c:pt>
                <c:pt idx="3604">
                  <c:v>182.15801444169989</c:v>
                </c:pt>
                <c:pt idx="3605">
                  <c:v>202.08698941141964</c:v>
                </c:pt>
                <c:pt idx="3606">
                  <c:v>175.13945776040188</c:v>
                </c:pt>
                <c:pt idx="3607">
                  <c:v>207.1849722319285</c:v>
                </c:pt>
                <c:pt idx="3608">
                  <c:v>201.63336208978004</c:v>
                </c:pt>
                <c:pt idx="3609">
                  <c:v>159.19883806162855</c:v>
                </c:pt>
                <c:pt idx="3610">
                  <c:v>188.66279458015228</c:v>
                </c:pt>
                <c:pt idx="3611">
                  <c:v>172.324016615548</c:v>
                </c:pt>
                <c:pt idx="3612">
                  <c:v>176.32958368537226</c:v>
                </c:pt>
                <c:pt idx="3613">
                  <c:v>148.33927462659202</c:v>
                </c:pt>
                <c:pt idx="3614">
                  <c:v>176.8334971104031</c:v>
                </c:pt>
                <c:pt idx="3615">
                  <c:v>166.3613272755567</c:v>
                </c:pt>
                <c:pt idx="3616">
                  <c:v>170.27411652795152</c:v>
                </c:pt>
                <c:pt idx="3617">
                  <c:v>175.97862727094085</c:v>
                </c:pt>
                <c:pt idx="3618">
                  <c:v>195.09755257493589</c:v>
                </c:pt>
                <c:pt idx="3619">
                  <c:v>170.10333460454996</c:v>
                </c:pt>
                <c:pt idx="3620">
                  <c:v>169.05133693711772</c:v>
                </c:pt>
                <c:pt idx="3621">
                  <c:v>190.54499368991279</c:v>
                </c:pt>
                <c:pt idx="3622">
                  <c:v>152.8153160337009</c:v>
                </c:pt>
                <c:pt idx="3623">
                  <c:v>144.49162666844424</c:v>
                </c:pt>
                <c:pt idx="3624">
                  <c:v>183.77065546436503</c:v>
                </c:pt>
                <c:pt idx="3625">
                  <c:v>151.52901943809175</c:v>
                </c:pt>
                <c:pt idx="3626">
                  <c:v>185.17669379822036</c:v>
                </c:pt>
                <c:pt idx="3627">
                  <c:v>176.74066288321509</c:v>
                </c:pt>
                <c:pt idx="3628">
                  <c:v>158.3749427846974</c:v>
                </c:pt>
                <c:pt idx="3629">
                  <c:v>150.86290230499719</c:v>
                </c:pt>
                <c:pt idx="3630">
                  <c:v>196.25861506485057</c:v>
                </c:pt>
                <c:pt idx="3631">
                  <c:v>152.24536626481898</c:v>
                </c:pt>
                <c:pt idx="3632">
                  <c:v>191.80382116797389</c:v>
                </c:pt>
                <c:pt idx="3633">
                  <c:v>159.71413097675276</c:v>
                </c:pt>
                <c:pt idx="3634">
                  <c:v>201.17266961865505</c:v>
                </c:pt>
                <c:pt idx="3635">
                  <c:v>177.10462307721156</c:v>
                </c:pt>
                <c:pt idx="3636">
                  <c:v>224.78064010932391</c:v>
                </c:pt>
                <c:pt idx="3637">
                  <c:v>149.04014984211301</c:v>
                </c:pt>
                <c:pt idx="3638">
                  <c:v>188.12050640409279</c:v>
                </c:pt>
                <c:pt idx="3639">
                  <c:v>138.01274446140062</c:v>
                </c:pt>
                <c:pt idx="3640">
                  <c:v>203.95775262132821</c:v>
                </c:pt>
                <c:pt idx="3641">
                  <c:v>196.85446116924336</c:v>
                </c:pt>
                <c:pt idx="3642">
                  <c:v>133.34798499446882</c:v>
                </c:pt>
                <c:pt idx="3643">
                  <c:v>169.17264655507702</c:v>
                </c:pt>
                <c:pt idx="3644">
                  <c:v>146.62785744023319</c:v>
                </c:pt>
                <c:pt idx="3645">
                  <c:v>171.25996662791346</c:v>
                </c:pt>
                <c:pt idx="3646">
                  <c:v>152.99103031395884</c:v>
                </c:pt>
                <c:pt idx="3647">
                  <c:v>173.78213274790062</c:v>
                </c:pt>
                <c:pt idx="3648">
                  <c:v>184.85020840332447</c:v>
                </c:pt>
                <c:pt idx="3649">
                  <c:v>185.13683732145776</c:v>
                </c:pt>
                <c:pt idx="3650">
                  <c:v>194.30050999520228</c:v>
                </c:pt>
                <c:pt idx="3651">
                  <c:v>197.06785093262644</c:v>
                </c:pt>
                <c:pt idx="3652">
                  <c:v>142.51967427706134</c:v>
                </c:pt>
                <c:pt idx="3653">
                  <c:v>141.67969096857348</c:v>
                </c:pt>
                <c:pt idx="3654">
                  <c:v>161.95953619874544</c:v>
                </c:pt>
                <c:pt idx="3655">
                  <c:v>195.98089780516943</c:v>
                </c:pt>
                <c:pt idx="3656">
                  <c:v>123.42863928360573</c:v>
                </c:pt>
                <c:pt idx="3657">
                  <c:v>171.61179165415442</c:v>
                </c:pt>
                <c:pt idx="3658">
                  <c:v>166.67822818189143</c:v>
                </c:pt>
                <c:pt idx="3659">
                  <c:v>160.66673936656682</c:v>
                </c:pt>
                <c:pt idx="3660">
                  <c:v>175.86320477562668</c:v>
                </c:pt>
                <c:pt idx="3661">
                  <c:v>144.19521588415134</c:v>
                </c:pt>
                <c:pt idx="3662">
                  <c:v>163.04895385141759</c:v>
                </c:pt>
                <c:pt idx="3663">
                  <c:v>167.95143484395632</c:v>
                </c:pt>
                <c:pt idx="3664">
                  <c:v>166.72705272686471</c:v>
                </c:pt>
                <c:pt idx="3665">
                  <c:v>215.8319250786756</c:v>
                </c:pt>
                <c:pt idx="3666">
                  <c:v>138.73341053105983</c:v>
                </c:pt>
                <c:pt idx="3667">
                  <c:v>171.59295556580489</c:v>
                </c:pt>
                <c:pt idx="3668">
                  <c:v>159.94052451970083</c:v>
                </c:pt>
                <c:pt idx="3669">
                  <c:v>194.89731246128176</c:v>
                </c:pt>
                <c:pt idx="3670">
                  <c:v>154.34014134001364</c:v>
                </c:pt>
                <c:pt idx="3671">
                  <c:v>164.06479571442938</c:v>
                </c:pt>
                <c:pt idx="3672">
                  <c:v>142.31326565942382</c:v>
                </c:pt>
                <c:pt idx="3673">
                  <c:v>197.74837699394541</c:v>
                </c:pt>
                <c:pt idx="3674">
                  <c:v>160.27264484578276</c:v>
                </c:pt>
                <c:pt idx="3675">
                  <c:v>168.27626620515989</c:v>
                </c:pt>
                <c:pt idx="3676">
                  <c:v>203.84712151503049</c:v>
                </c:pt>
                <c:pt idx="3677">
                  <c:v>166.1310092448735</c:v>
                </c:pt>
                <c:pt idx="3678">
                  <c:v>181.86900384590461</c:v>
                </c:pt>
                <c:pt idx="3679">
                  <c:v>155.05236630140723</c:v>
                </c:pt>
                <c:pt idx="3680">
                  <c:v>186.01045709529032</c:v>
                </c:pt>
                <c:pt idx="3681">
                  <c:v>222.27559963423533</c:v>
                </c:pt>
                <c:pt idx="3682">
                  <c:v>155.00530701374555</c:v>
                </c:pt>
                <c:pt idx="3683">
                  <c:v>208.38919926599047</c:v>
                </c:pt>
                <c:pt idx="3684">
                  <c:v>185.82064170594077</c:v>
                </c:pt>
                <c:pt idx="3685">
                  <c:v>172.10597802688628</c:v>
                </c:pt>
                <c:pt idx="3686">
                  <c:v>157.02829959028386</c:v>
                </c:pt>
                <c:pt idx="3687">
                  <c:v>178.82646989019909</c:v>
                </c:pt>
                <c:pt idx="3688">
                  <c:v>177.54420900594428</c:v>
                </c:pt>
                <c:pt idx="3689">
                  <c:v>179.97035032545662</c:v>
                </c:pt>
                <c:pt idx="3690">
                  <c:v>116.88632953219215</c:v>
                </c:pt>
                <c:pt idx="3691">
                  <c:v>154.15195024013573</c:v>
                </c:pt>
                <c:pt idx="3692">
                  <c:v>172.63351733338519</c:v>
                </c:pt>
                <c:pt idx="3693">
                  <c:v>179.00470681595885</c:v>
                </c:pt>
                <c:pt idx="3694">
                  <c:v>143.84529708306181</c:v>
                </c:pt>
                <c:pt idx="3695">
                  <c:v>212.91249733835943</c:v>
                </c:pt>
                <c:pt idx="3696">
                  <c:v>173.67629474114761</c:v>
                </c:pt>
                <c:pt idx="3697">
                  <c:v>172.43397648763462</c:v>
                </c:pt>
                <c:pt idx="3698">
                  <c:v>174.69076279561861</c:v>
                </c:pt>
                <c:pt idx="3699">
                  <c:v>194.25516115099143</c:v>
                </c:pt>
                <c:pt idx="3700">
                  <c:v>148.11369488159286</c:v>
                </c:pt>
                <c:pt idx="3701">
                  <c:v>133.04190356763553</c:v>
                </c:pt>
                <c:pt idx="3702">
                  <c:v>209.87901760484382</c:v>
                </c:pt>
                <c:pt idx="3703">
                  <c:v>156.10596649509725</c:v>
                </c:pt>
                <c:pt idx="3704">
                  <c:v>173.41172382476924</c:v>
                </c:pt>
                <c:pt idx="3705">
                  <c:v>176.39321191376678</c:v>
                </c:pt>
                <c:pt idx="3706">
                  <c:v>164.34573488751599</c:v>
                </c:pt>
                <c:pt idx="3707">
                  <c:v>182.41599566110347</c:v>
                </c:pt>
                <c:pt idx="3708">
                  <c:v>194.28181647059057</c:v>
                </c:pt>
                <c:pt idx="3709">
                  <c:v>193.33419855791956</c:v>
                </c:pt>
                <c:pt idx="3710">
                  <c:v>187.04432124870272</c:v>
                </c:pt>
                <c:pt idx="3711">
                  <c:v>180.07618833220965</c:v>
                </c:pt>
                <c:pt idx="3712">
                  <c:v>157.39307358222919</c:v>
                </c:pt>
                <c:pt idx="3713">
                  <c:v>210.42362774238075</c:v>
                </c:pt>
                <c:pt idx="3714">
                  <c:v>178.63438404680673</c:v>
                </c:pt>
                <c:pt idx="3715">
                  <c:v>232.30311021565274</c:v>
                </c:pt>
                <c:pt idx="3716">
                  <c:v>212.25938398482992</c:v>
                </c:pt>
                <c:pt idx="3717">
                  <c:v>159.55136566219917</c:v>
                </c:pt>
                <c:pt idx="3718">
                  <c:v>183.30251129730792</c:v>
                </c:pt>
                <c:pt idx="3719">
                  <c:v>157.70162284070366</c:v>
                </c:pt>
                <c:pt idx="3720">
                  <c:v>193.0981343724311</c:v>
                </c:pt>
                <c:pt idx="3721">
                  <c:v>160.44025966963952</c:v>
                </c:pt>
                <c:pt idx="3722">
                  <c:v>227.193691495292</c:v>
                </c:pt>
                <c:pt idx="3723">
                  <c:v>184.99105668396297</c:v>
                </c:pt>
                <c:pt idx="3724">
                  <c:v>180.64689218285579</c:v>
                </c:pt>
                <c:pt idx="3725">
                  <c:v>146.95339137576639</c:v>
                </c:pt>
                <c:pt idx="3726">
                  <c:v>189.05921106241374</c:v>
                </c:pt>
                <c:pt idx="3727">
                  <c:v>144.68043088224644</c:v>
                </c:pt>
                <c:pt idx="3728">
                  <c:v>245.1900402840202</c:v>
                </c:pt>
                <c:pt idx="3729">
                  <c:v>193.01202909952957</c:v>
                </c:pt>
                <c:pt idx="3730">
                  <c:v>222.42712642653538</c:v>
                </c:pt>
                <c:pt idx="3731">
                  <c:v>164.7201795220017</c:v>
                </c:pt>
                <c:pt idx="3732">
                  <c:v>163.6326099741942</c:v>
                </c:pt>
                <c:pt idx="3733">
                  <c:v>167.60294295474</c:v>
                </c:pt>
                <c:pt idx="3734">
                  <c:v>179.9075907088716</c:v>
                </c:pt>
                <c:pt idx="3735">
                  <c:v>197.68329210945694</c:v>
                </c:pt>
                <c:pt idx="3736">
                  <c:v>168.01979805160877</c:v>
                </c:pt>
                <c:pt idx="3737">
                  <c:v>159.34618988526256</c:v>
                </c:pt>
                <c:pt idx="3738">
                  <c:v>157.6422277012619</c:v>
                </c:pt>
                <c:pt idx="3739">
                  <c:v>156.21673685870667</c:v>
                </c:pt>
                <c:pt idx="3740">
                  <c:v>170.89359341613638</c:v>
                </c:pt>
                <c:pt idx="3741">
                  <c:v>124.8491396490179</c:v>
                </c:pt>
                <c:pt idx="3742">
                  <c:v>168.54576947839456</c:v>
                </c:pt>
                <c:pt idx="3743">
                  <c:v>156.35991200314649</c:v>
                </c:pt>
                <c:pt idx="3744">
                  <c:v>157.96125809379961</c:v>
                </c:pt>
                <c:pt idx="3745">
                  <c:v>199.37026961639887</c:v>
                </c:pt>
                <c:pt idx="3746">
                  <c:v>199.92939990577938</c:v>
                </c:pt>
                <c:pt idx="3747">
                  <c:v>185.95490028960444</c:v>
                </c:pt>
                <c:pt idx="3748">
                  <c:v>161.71450394504626</c:v>
                </c:pt>
                <c:pt idx="3749">
                  <c:v>214.91110504934144</c:v>
                </c:pt>
                <c:pt idx="3750">
                  <c:v>191.22386571753938</c:v>
                </c:pt>
                <c:pt idx="3751">
                  <c:v>155.69878204076892</c:v>
                </c:pt>
                <c:pt idx="3752">
                  <c:v>182.56486055058997</c:v>
                </c:pt>
                <c:pt idx="3753">
                  <c:v>202.49568693160052</c:v>
                </c:pt>
                <c:pt idx="3754">
                  <c:v>170.48983155923801</c:v>
                </c:pt>
                <c:pt idx="3755">
                  <c:v>146.9511209217236</c:v>
                </c:pt>
                <c:pt idx="3756">
                  <c:v>128.9109347587391</c:v>
                </c:pt>
                <c:pt idx="3757">
                  <c:v>199.51192838856019</c:v>
                </c:pt>
                <c:pt idx="3758">
                  <c:v>209.84058803995453</c:v>
                </c:pt>
                <c:pt idx="3759">
                  <c:v>175.08807922980819</c:v>
                </c:pt>
                <c:pt idx="3760">
                  <c:v>179.13597060803619</c:v>
                </c:pt>
                <c:pt idx="3761">
                  <c:v>208.27349323909863</c:v>
                </c:pt>
                <c:pt idx="3762">
                  <c:v>172.31594519283937</c:v>
                </c:pt>
                <c:pt idx="3763">
                  <c:v>178.47066396646443</c:v>
                </c:pt>
                <c:pt idx="3764">
                  <c:v>140.0066171931247</c:v>
                </c:pt>
                <c:pt idx="3765">
                  <c:v>149.23072261965285</c:v>
                </c:pt>
                <c:pt idx="3766">
                  <c:v>207.42103641741696</c:v>
                </c:pt>
                <c:pt idx="3767">
                  <c:v>229.0206173309443</c:v>
                </c:pt>
                <c:pt idx="3768">
                  <c:v>188.29717545013949</c:v>
                </c:pt>
                <c:pt idx="3769">
                  <c:v>148.86524605337783</c:v>
                </c:pt>
                <c:pt idx="3770">
                  <c:v>184.51323856793934</c:v>
                </c:pt>
                <c:pt idx="3771">
                  <c:v>192.83014416504886</c:v>
                </c:pt>
                <c:pt idx="3772">
                  <c:v>229.5620055550757</c:v>
                </c:pt>
                <c:pt idx="3773">
                  <c:v>147.97682749844807</c:v>
                </c:pt>
                <c:pt idx="3774">
                  <c:v>161.98296960493909</c:v>
                </c:pt>
                <c:pt idx="3775">
                  <c:v>217.76942880266284</c:v>
                </c:pt>
                <c:pt idx="3776">
                  <c:v>165.75978983021932</c:v>
                </c:pt>
                <c:pt idx="3777">
                  <c:v>188.00166461777474</c:v>
                </c:pt>
                <c:pt idx="3778">
                  <c:v>168.76792993238988</c:v>
                </c:pt>
                <c:pt idx="3779">
                  <c:v>157.15207703988438</c:v>
                </c:pt>
                <c:pt idx="3780">
                  <c:v>153.78964407983165</c:v>
                </c:pt>
                <c:pt idx="3781">
                  <c:v>173.32130261536187</c:v>
                </c:pt>
                <c:pt idx="3782">
                  <c:v>218.98727603664028</c:v>
                </c:pt>
                <c:pt idx="3783">
                  <c:v>218.83760065563098</c:v>
                </c:pt>
                <c:pt idx="3784">
                  <c:v>157.3018385748729</c:v>
                </c:pt>
                <c:pt idx="3785">
                  <c:v>139.4343969702</c:v>
                </c:pt>
                <c:pt idx="3786">
                  <c:v>182.56984772130693</c:v>
                </c:pt>
                <c:pt idx="3787">
                  <c:v>142.18674015303054</c:v>
                </c:pt>
                <c:pt idx="3788">
                  <c:v>159.31022815201447</c:v>
                </c:pt>
                <c:pt idx="3789">
                  <c:v>195.96638095975189</c:v>
                </c:pt>
                <c:pt idx="3790">
                  <c:v>150.61778389731879</c:v>
                </c:pt>
                <c:pt idx="3791">
                  <c:v>160.44765985813711</c:v>
                </c:pt>
                <c:pt idx="3792">
                  <c:v>208.40461606333611</c:v>
                </c:pt>
                <c:pt idx="3793">
                  <c:v>207.19484025206728</c:v>
                </c:pt>
                <c:pt idx="3794">
                  <c:v>194.49107946631602</c:v>
                </c:pt>
                <c:pt idx="3795">
                  <c:v>145.23577765173167</c:v>
                </c:pt>
                <c:pt idx="3796">
                  <c:v>168.4863743389528</c:v>
                </c:pt>
                <c:pt idx="3797">
                  <c:v>206.40334644954055</c:v>
                </c:pt>
                <c:pt idx="3798">
                  <c:v>181.86962026625505</c:v>
                </c:pt>
                <c:pt idx="3799">
                  <c:v>164.21859296077224</c:v>
                </c:pt>
                <c:pt idx="3800">
                  <c:v>129.10458848184456</c:v>
                </c:pt>
                <c:pt idx="3801">
                  <c:v>180.55647097344837</c:v>
                </c:pt>
                <c:pt idx="3802">
                  <c:v>156.72790790849729</c:v>
                </c:pt>
                <c:pt idx="3803">
                  <c:v>170.9351039265913</c:v>
                </c:pt>
                <c:pt idx="3804">
                  <c:v>173.62853287915621</c:v>
                </c:pt>
                <c:pt idx="3805">
                  <c:v>164.68763707975748</c:v>
                </c:pt>
                <c:pt idx="3806">
                  <c:v>157.44918709208082</c:v>
                </c:pt>
                <c:pt idx="3807">
                  <c:v>216.34309612846619</c:v>
                </c:pt>
                <c:pt idx="3808">
                  <c:v>172.56103226039914</c:v>
                </c:pt>
                <c:pt idx="3809">
                  <c:v>177.74691695123963</c:v>
                </c:pt>
                <c:pt idx="3810">
                  <c:v>190.06566250803672</c:v>
                </c:pt>
                <c:pt idx="3811">
                  <c:v>177.09161929764653</c:v>
                </c:pt>
                <c:pt idx="3812">
                  <c:v>214.21975950852104</c:v>
                </c:pt>
                <c:pt idx="3813">
                  <c:v>139.7720660734887</c:v>
                </c:pt>
                <c:pt idx="3814">
                  <c:v>202.59412474985595</c:v>
                </c:pt>
                <c:pt idx="3815">
                  <c:v>143.10764633634389</c:v>
                </c:pt>
                <c:pt idx="3816">
                  <c:v>164.23002886062415</c:v>
                </c:pt>
                <c:pt idx="3817">
                  <c:v>164.35375149636403</c:v>
                </c:pt>
                <c:pt idx="3818">
                  <c:v>139.93166428849744</c:v>
                </c:pt>
                <c:pt idx="3819">
                  <c:v>168.7753849347481</c:v>
                </c:pt>
                <c:pt idx="3820">
                  <c:v>154.75534240319001</c:v>
                </c:pt>
                <c:pt idx="3821">
                  <c:v>141.6477649466797</c:v>
                </c:pt>
                <c:pt idx="3822">
                  <c:v>180.88542419998549</c:v>
                </c:pt>
                <c:pt idx="3823">
                  <c:v>152.15993222612855</c:v>
                </c:pt>
                <c:pt idx="3824">
                  <c:v>175.35360160554916</c:v>
                </c:pt>
                <c:pt idx="3825">
                  <c:v>153.8264196110286</c:v>
                </c:pt>
                <c:pt idx="3826">
                  <c:v>195.68538697280465</c:v>
                </c:pt>
                <c:pt idx="3827">
                  <c:v>140.70844386800832</c:v>
                </c:pt>
                <c:pt idx="3828">
                  <c:v>155.06470215318731</c:v>
                </c:pt>
                <c:pt idx="3829">
                  <c:v>228.73583982410176</c:v>
                </c:pt>
                <c:pt idx="3830">
                  <c:v>180.63133772409643</c:v>
                </c:pt>
                <c:pt idx="3831">
                  <c:v>191.98850682286866</c:v>
                </c:pt>
                <c:pt idx="3832">
                  <c:v>197.88353552953723</c:v>
                </c:pt>
                <c:pt idx="3833">
                  <c:v>146.35678628728536</c:v>
                </c:pt>
                <c:pt idx="3834">
                  <c:v>164.70462175681621</c:v>
                </c:pt>
                <c:pt idx="3835">
                  <c:v>164.05089198293621</c:v>
                </c:pt>
                <c:pt idx="3836">
                  <c:v>155.05079842169417</c:v>
                </c:pt>
                <c:pt idx="3837">
                  <c:v>157.03575459264206</c:v>
                </c:pt>
                <c:pt idx="3838">
                  <c:v>235.80392362470272</c:v>
                </c:pt>
                <c:pt idx="3839">
                  <c:v>174.24302259662409</c:v>
                </c:pt>
                <c:pt idx="3840">
                  <c:v>127.73697971287858</c:v>
                </c:pt>
                <c:pt idx="3841">
                  <c:v>132.40420701145163</c:v>
                </c:pt>
                <c:pt idx="3842">
                  <c:v>215.61436194252443</c:v>
                </c:pt>
                <c:pt idx="3843">
                  <c:v>149.94047974940526</c:v>
                </c:pt>
                <c:pt idx="3844">
                  <c:v>154.88898456650324</c:v>
                </c:pt>
                <c:pt idx="3845">
                  <c:v>157.2090043476849</c:v>
                </c:pt>
                <c:pt idx="3846">
                  <c:v>168.5107592045091</c:v>
                </c:pt>
                <c:pt idx="3847">
                  <c:v>197.67034314375255</c:v>
                </c:pt>
                <c:pt idx="3848">
                  <c:v>176.19462252737887</c:v>
                </c:pt>
                <c:pt idx="3849">
                  <c:v>179.03321354684874</c:v>
                </c:pt>
                <c:pt idx="3850">
                  <c:v>157.01193133357557</c:v>
                </c:pt>
                <c:pt idx="3851">
                  <c:v>123.12976066767166</c:v>
                </c:pt>
                <c:pt idx="3852">
                  <c:v>204.33556173295722</c:v>
                </c:pt>
                <c:pt idx="3853">
                  <c:v>152.9007500723913</c:v>
                </c:pt>
                <c:pt idx="3854">
                  <c:v>172.97541952562668</c:v>
                </c:pt>
                <c:pt idx="3855">
                  <c:v>186.91656290160847</c:v>
                </c:pt>
                <c:pt idx="3856">
                  <c:v>158.68923819797712</c:v>
                </c:pt>
                <c:pt idx="3857">
                  <c:v>202.32860237411495</c:v>
                </c:pt>
                <c:pt idx="3858">
                  <c:v>191.28914467320018</c:v>
                </c:pt>
                <c:pt idx="3859">
                  <c:v>143.63765347448401</c:v>
                </c:pt>
                <c:pt idx="3860">
                  <c:v>142.16818759625869</c:v>
                </c:pt>
                <c:pt idx="3861">
                  <c:v>154.28876280941989</c:v>
                </c:pt>
                <c:pt idx="3862">
                  <c:v>171.77304390285545</c:v>
                </c:pt>
                <c:pt idx="3863">
                  <c:v>175.95917476224088</c:v>
                </c:pt>
                <c:pt idx="3864">
                  <c:v>200.09805234297801</c:v>
                </c:pt>
                <c:pt idx="3865">
                  <c:v>192.32718710170471</c:v>
                </c:pt>
                <c:pt idx="3866">
                  <c:v>203.46356624859629</c:v>
                </c:pt>
                <c:pt idx="3867">
                  <c:v>151.59656884779531</c:v>
                </c:pt>
                <c:pt idx="3868">
                  <c:v>162.41714441787875</c:v>
                </c:pt>
                <c:pt idx="3869">
                  <c:v>161.75834131930256</c:v>
                </c:pt>
                <c:pt idx="3870">
                  <c:v>141.32873455414207</c:v>
                </c:pt>
                <c:pt idx="3871">
                  <c:v>137.32243984034815</c:v>
                </c:pt>
                <c:pt idx="3872">
                  <c:v>182.5088847021521</c:v>
                </c:pt>
                <c:pt idx="3873">
                  <c:v>164.88541266819649</c:v>
                </c:pt>
                <c:pt idx="3874">
                  <c:v>129.27878969625004</c:v>
                </c:pt>
                <c:pt idx="3875">
                  <c:v>159.42935346991021</c:v>
                </c:pt>
                <c:pt idx="3876">
                  <c:v>174.9894440339543</c:v>
                </c:pt>
                <c:pt idx="3877">
                  <c:v>202.71543436781525</c:v>
                </c:pt>
                <c:pt idx="3878">
                  <c:v>144.35798119870492</c:v>
                </c:pt>
                <c:pt idx="3879">
                  <c:v>219.72587824272091</c:v>
                </c:pt>
                <c:pt idx="3880">
                  <c:v>158.10695257731516</c:v>
                </c:pt>
                <c:pt idx="3881">
                  <c:v>204.49339469065438</c:v>
                </c:pt>
                <c:pt idx="3882">
                  <c:v>194.53348992869905</c:v>
                </c:pt>
                <c:pt idx="3883">
                  <c:v>152.25091504202578</c:v>
                </c:pt>
                <c:pt idx="3884">
                  <c:v>159.49771667756266</c:v>
                </c:pt>
                <c:pt idx="3885">
                  <c:v>191.31025121559247</c:v>
                </c:pt>
                <c:pt idx="3886">
                  <c:v>194.88587656142982</c:v>
                </c:pt>
                <c:pt idx="3887">
                  <c:v>172.6913445931138</c:v>
                </c:pt>
                <c:pt idx="3888">
                  <c:v>211.44193413060759</c:v>
                </c:pt>
                <c:pt idx="3889">
                  <c:v>139.61272004993901</c:v>
                </c:pt>
                <c:pt idx="3890">
                  <c:v>198.44779555337246</c:v>
                </c:pt>
                <c:pt idx="3891">
                  <c:v>181.85098155550398</c:v>
                </c:pt>
                <c:pt idx="3892">
                  <c:v>113.11354501826624</c:v>
                </c:pt>
                <c:pt idx="3893">
                  <c:v>157.94171943112036</c:v>
                </c:pt>
                <c:pt idx="3894">
                  <c:v>168.75498096668551</c:v>
                </c:pt>
                <c:pt idx="3895">
                  <c:v>178.80948521314033</c:v>
                </c:pt>
                <c:pt idx="3896">
                  <c:v>133.52773498608107</c:v>
                </c:pt>
                <c:pt idx="3897">
                  <c:v>178.46573160960807</c:v>
                </c:pt>
                <c:pt idx="3898">
                  <c:v>195.81409677926152</c:v>
                </c:pt>
                <c:pt idx="3899">
                  <c:v>180.69751663168529</c:v>
                </c:pt>
                <c:pt idx="3900">
                  <c:v>139.39776240684284</c:v>
                </c:pt>
                <c:pt idx="3901">
                  <c:v>200.19724914532171</c:v>
                </c:pt>
                <c:pt idx="3902">
                  <c:v>203.74758967367464</c:v>
                </c:pt>
                <c:pt idx="3903">
                  <c:v>185.12313096756304</c:v>
                </c:pt>
                <c:pt idx="3904">
                  <c:v>154.65443675329334</c:v>
                </c:pt>
                <c:pt idx="3905">
                  <c:v>148.39216622303826</c:v>
                </c:pt>
                <c:pt idx="3906">
                  <c:v>185.86955240489328</c:v>
                </c:pt>
                <c:pt idx="3907">
                  <c:v>195.81409677926152</c:v>
                </c:pt>
                <c:pt idx="3908">
                  <c:v>190.80064804551495</c:v>
                </c:pt>
                <c:pt idx="3909">
                  <c:v>149.29258228430976</c:v>
                </c:pt>
                <c:pt idx="3910">
                  <c:v>152.82086481090769</c:v>
                </c:pt>
                <c:pt idx="3911">
                  <c:v>191.30621550423814</c:v>
                </c:pt>
                <c:pt idx="3912">
                  <c:v>221.58520555277752</c:v>
                </c:pt>
                <c:pt idx="3913">
                  <c:v>181.12148838547398</c:v>
                </c:pt>
                <c:pt idx="3914">
                  <c:v>166.15060272141332</c:v>
                </c:pt>
                <c:pt idx="3915">
                  <c:v>162.64827624651087</c:v>
                </c:pt>
                <c:pt idx="3916">
                  <c:v>154.81720206784692</c:v>
                </c:pt>
                <c:pt idx="3917">
                  <c:v>159.96903125059069</c:v>
                </c:pt>
                <c:pt idx="3918">
                  <c:v>205.00565976354545</c:v>
                </c:pt>
                <c:pt idx="3919">
                  <c:v>165.91700636756607</c:v>
                </c:pt>
                <c:pt idx="3920">
                  <c:v>178.20452517037296</c:v>
                </c:pt>
                <c:pt idx="3921">
                  <c:v>202.25037114632366</c:v>
                </c:pt>
                <c:pt idx="3922">
                  <c:v>134.83376762196784</c:v>
                </c:pt>
                <c:pt idx="3923">
                  <c:v>140.84607023524131</c:v>
                </c:pt>
                <c:pt idx="3924">
                  <c:v>174.41167503382275</c:v>
                </c:pt>
                <c:pt idx="3925">
                  <c:v>189.41818408569318</c:v>
                </c:pt>
                <c:pt idx="3926">
                  <c:v>203.26422278044421</c:v>
                </c:pt>
                <c:pt idx="3927">
                  <c:v>165.82321737458932</c:v>
                </c:pt>
                <c:pt idx="3928">
                  <c:v>175.28016507320049</c:v>
                </c:pt>
                <c:pt idx="3929">
                  <c:v>184.32362055618822</c:v>
                </c:pt>
                <c:pt idx="3930">
                  <c:v>175.88820606153342</c:v>
                </c:pt>
                <c:pt idx="3931">
                  <c:v>172.01218903390952</c:v>
                </c:pt>
                <c:pt idx="3932">
                  <c:v>179.30675253143781</c:v>
                </c:pt>
                <c:pt idx="3933">
                  <c:v>137.92417466328399</c:v>
                </c:pt>
                <c:pt idx="3934">
                  <c:v>181.2932217682382</c:v>
                </c:pt>
                <c:pt idx="3935">
                  <c:v>218.15289631921988</c:v>
                </c:pt>
                <c:pt idx="3936">
                  <c:v>186.36544922107603</c:v>
                </c:pt>
                <c:pt idx="3937">
                  <c:v>182.86216798038487</c:v>
                </c:pt>
                <c:pt idx="3938">
                  <c:v>184.07289855744239</c:v>
                </c:pt>
                <c:pt idx="3939">
                  <c:v>165.62614436048003</c:v>
                </c:pt>
                <c:pt idx="3940">
                  <c:v>148.84887779666957</c:v>
                </c:pt>
                <c:pt idx="3941">
                  <c:v>196.59662251357761</c:v>
                </c:pt>
                <c:pt idx="3942">
                  <c:v>155.46353165322932</c:v>
                </c:pt>
                <c:pt idx="3943">
                  <c:v>154.47591629595587</c:v>
                </c:pt>
                <c:pt idx="3944">
                  <c:v>188.76868740076594</c:v>
                </c:pt>
                <c:pt idx="3945">
                  <c:v>193.54018482637892</c:v>
                </c:pt>
                <c:pt idx="3946">
                  <c:v>138.90419245446145</c:v>
                </c:pt>
                <c:pt idx="3947">
                  <c:v>165.58463385002509</c:v>
                </c:pt>
                <c:pt idx="3948">
                  <c:v>221.86368020064901</c:v>
                </c:pt>
                <c:pt idx="3949">
                  <c:v>158.30562811768229</c:v>
                </c:pt>
                <c:pt idx="3950">
                  <c:v>191.87616527312008</c:v>
                </c:pt>
                <c:pt idx="3951">
                  <c:v>165.40493536584734</c:v>
                </c:pt>
                <c:pt idx="3952">
                  <c:v>180.49954366564785</c:v>
                </c:pt>
                <c:pt idx="3953">
                  <c:v>160.25462255538213</c:v>
                </c:pt>
                <c:pt idx="3954">
                  <c:v>157.50199584097388</c:v>
                </c:pt>
                <c:pt idx="3955">
                  <c:v>199.48412423199997</c:v>
                </c:pt>
                <c:pt idx="3956">
                  <c:v>201.1140334633015</c:v>
                </c:pt>
                <c:pt idx="3957">
                  <c:v>119.02494198164307</c:v>
                </c:pt>
                <c:pt idx="3958">
                  <c:v>178.22411864691279</c:v>
                </c:pt>
                <c:pt idx="3959">
                  <c:v>197.02799445586388</c:v>
                </c:pt>
                <c:pt idx="3960">
                  <c:v>198.0976793746845</c:v>
                </c:pt>
                <c:pt idx="3961">
                  <c:v>183.05843050297139</c:v>
                </c:pt>
                <c:pt idx="3962">
                  <c:v>181.28445107762596</c:v>
                </c:pt>
                <c:pt idx="3963">
                  <c:v>212.51176161316602</c:v>
                </c:pt>
                <c:pt idx="3964">
                  <c:v>181.86160365740702</c:v>
                </c:pt>
                <c:pt idx="3965">
                  <c:v>185.86955240489328</c:v>
                </c:pt>
                <c:pt idx="3966">
                  <c:v>150.09674482738936</c:v>
                </c:pt>
                <c:pt idx="3967">
                  <c:v>205.64705699207153</c:v>
                </c:pt>
                <c:pt idx="3968">
                  <c:v>129.33263605848498</c:v>
                </c:pt>
                <c:pt idx="3969">
                  <c:v>181.62882110150866</c:v>
                </c:pt>
                <c:pt idx="3970">
                  <c:v>126.20721874328338</c:v>
                </c:pt>
                <c:pt idx="3971">
                  <c:v>146.28102289113534</c:v>
                </c:pt>
                <c:pt idx="3972">
                  <c:v>176.07549720948319</c:v>
                </c:pt>
                <c:pt idx="3973">
                  <c:v>165.74341826708496</c:v>
                </c:pt>
                <c:pt idx="3974">
                  <c:v>156.29558450684837</c:v>
                </c:pt>
                <c:pt idx="3975">
                  <c:v>151.33009501269166</c:v>
                </c:pt>
                <c:pt idx="3976">
                  <c:v>189.46956261628691</c:v>
                </c:pt>
                <c:pt idx="3977">
                  <c:v>173.86611013049716</c:v>
                </c:pt>
                <c:pt idx="3978">
                  <c:v>199.44821731261248</c:v>
                </c:pt>
                <c:pt idx="3979">
                  <c:v>171.64021223106502</c:v>
                </c:pt>
                <c:pt idx="3980">
                  <c:v>202.94095929895383</c:v>
                </c:pt>
                <c:pt idx="3981">
                  <c:v>162.08729454583965</c:v>
                </c:pt>
                <c:pt idx="3982">
                  <c:v>168.52138461283823</c:v>
                </c:pt>
                <c:pt idx="3983">
                  <c:v>169.42180067410973</c:v>
                </c:pt>
                <c:pt idx="3984">
                  <c:v>163.16191182151661</c:v>
                </c:pt>
                <c:pt idx="3985">
                  <c:v>133.96342617129935</c:v>
                </c:pt>
                <c:pt idx="3986">
                  <c:v>163.86867415968268</c:v>
                </c:pt>
                <c:pt idx="3987">
                  <c:v>205.95807077576112</c:v>
                </c:pt>
                <c:pt idx="3988">
                  <c:v>211.71471903343243</c:v>
                </c:pt>
                <c:pt idx="3989">
                  <c:v>178.79241438210238</c:v>
                </c:pt>
                <c:pt idx="3990">
                  <c:v>166.93147442203704</c:v>
                </c:pt>
                <c:pt idx="3991">
                  <c:v>206.85512235988938</c:v>
                </c:pt>
                <c:pt idx="3992">
                  <c:v>128.01948676567832</c:v>
                </c:pt>
                <c:pt idx="3993">
                  <c:v>174.34302829459264</c:v>
                </c:pt>
                <c:pt idx="3994">
                  <c:v>208.44612657379099</c:v>
                </c:pt>
                <c:pt idx="3995">
                  <c:v>188.80863003150776</c:v>
                </c:pt>
                <c:pt idx="3996">
                  <c:v>135.98078381665161</c:v>
                </c:pt>
                <c:pt idx="3997">
                  <c:v>201.69214080887133</c:v>
                </c:pt>
                <c:pt idx="3998">
                  <c:v>148.26749212793575</c:v>
                </c:pt>
                <c:pt idx="3999">
                  <c:v>191.99742007721872</c:v>
                </c:pt>
                <c:pt idx="4000">
                  <c:v>174.3309759743903</c:v>
                </c:pt>
                <c:pt idx="4001">
                  <c:v>205.72200659027266</c:v>
                </c:pt>
                <c:pt idx="4002">
                  <c:v>136.63863545586514</c:v>
                </c:pt>
                <c:pt idx="4003">
                  <c:v>123.89521557094979</c:v>
                </c:pt>
                <c:pt idx="4004">
                  <c:v>170.75041827169656</c:v>
                </c:pt>
                <c:pt idx="4005">
                  <c:v>169.38740682057474</c:v>
                </c:pt>
                <c:pt idx="4006">
                  <c:v>184.7296528671294</c:v>
                </c:pt>
                <c:pt idx="4007">
                  <c:v>167.46868437107636</c:v>
                </c:pt>
                <c:pt idx="4008">
                  <c:v>186.48580737967271</c:v>
                </c:pt>
                <c:pt idx="4009">
                  <c:v>180.42212623580548</c:v>
                </c:pt>
                <c:pt idx="4010">
                  <c:v>200.18586805933043</c:v>
                </c:pt>
                <c:pt idx="4011">
                  <c:v>212.20396974288184</c:v>
                </c:pt>
                <c:pt idx="4012">
                  <c:v>213.8909472498238</c:v>
                </c:pt>
                <c:pt idx="4013">
                  <c:v>202.1894081271688</c:v>
                </c:pt>
                <c:pt idx="4014">
                  <c:v>184.29169453429446</c:v>
                </c:pt>
                <c:pt idx="4015">
                  <c:v>169.18963123213572</c:v>
                </c:pt>
                <c:pt idx="4016">
                  <c:v>190.89011779555972</c:v>
                </c:pt>
                <c:pt idx="4017">
                  <c:v>159.88833219115821</c:v>
                </c:pt>
                <c:pt idx="4018">
                  <c:v>206.70065387933542</c:v>
                </c:pt>
                <c:pt idx="4019">
                  <c:v>161.27074464354547</c:v>
                </c:pt>
                <c:pt idx="4020">
                  <c:v>179.75696056207354</c:v>
                </c:pt>
                <c:pt idx="4021">
                  <c:v>176.2376494101124</c:v>
                </c:pt>
                <c:pt idx="4022">
                  <c:v>194.75413731684191</c:v>
                </c:pt>
                <c:pt idx="4023">
                  <c:v>134.36567496234522</c:v>
                </c:pt>
                <c:pt idx="4024">
                  <c:v>190.27961228201164</c:v>
                </c:pt>
                <c:pt idx="4025">
                  <c:v>213.20714286534078</c:v>
                </c:pt>
                <c:pt idx="4026">
                  <c:v>170.34570164900941</c:v>
                </c:pt>
                <c:pt idx="4027">
                  <c:v>187.33333184449796</c:v>
                </c:pt>
                <c:pt idx="4028">
                  <c:v>138.78691854785649</c:v>
                </c:pt>
                <c:pt idx="4029">
                  <c:v>191.7498371443252</c:v>
                </c:pt>
                <c:pt idx="4030">
                  <c:v>153.61482644507572</c:v>
                </c:pt>
                <c:pt idx="4031">
                  <c:v>172.13439860379694</c:v>
                </c:pt>
                <c:pt idx="4032">
                  <c:v>120.9845585212459</c:v>
                </c:pt>
                <c:pt idx="4033">
                  <c:v>145.41642759527204</c:v>
                </c:pt>
                <c:pt idx="4034">
                  <c:v>185.62443399721485</c:v>
                </c:pt>
                <c:pt idx="4035">
                  <c:v>152.75496943489648</c:v>
                </c:pt>
                <c:pt idx="4036">
                  <c:v>187.07534731866832</c:v>
                </c:pt>
                <c:pt idx="4037">
                  <c:v>178.23863549233027</c:v>
                </c:pt>
                <c:pt idx="4038">
                  <c:v>173.68607660730717</c:v>
                </c:pt>
                <c:pt idx="4039">
                  <c:v>170.92860369002184</c:v>
                </c:pt>
                <c:pt idx="4040">
                  <c:v>193.06805976182807</c:v>
                </c:pt>
                <c:pt idx="4041">
                  <c:v>159.55136566219917</c:v>
                </c:pt>
                <c:pt idx="4042">
                  <c:v>151.62650579698453</c:v>
                </c:pt>
                <c:pt idx="4043">
                  <c:v>186.11293062490006</c:v>
                </c:pt>
                <c:pt idx="4044">
                  <c:v>149.57817358910117</c:v>
                </c:pt>
                <c:pt idx="4045">
                  <c:v>161.69964875419049</c:v>
                </c:pt>
                <c:pt idx="4046">
                  <c:v>195.84725564185618</c:v>
                </c:pt>
                <c:pt idx="4047">
                  <c:v>141.41758788383635</c:v>
                </c:pt>
                <c:pt idx="4048">
                  <c:v>174.62904079237549</c:v>
                </c:pt>
                <c:pt idx="4049">
                  <c:v>201.6562338894839</c:v>
                </c:pt>
                <c:pt idx="4050">
                  <c:v>138.73094269941862</c:v>
                </c:pt>
                <c:pt idx="4051">
                  <c:v>172.84197143348575</c:v>
                </c:pt>
                <c:pt idx="4052">
                  <c:v>186.12848839008555</c:v>
                </c:pt>
                <c:pt idx="4053">
                  <c:v>119.60798168406926</c:v>
                </c:pt>
                <c:pt idx="4054">
                  <c:v>168.54733735810765</c:v>
                </c:pt>
                <c:pt idx="4055">
                  <c:v>187.62878786300212</c:v>
                </c:pt>
                <c:pt idx="4056">
                  <c:v>180.11618577681205</c:v>
                </c:pt>
                <c:pt idx="4057">
                  <c:v>169.86048665091434</c:v>
                </c:pt>
                <c:pt idx="4058">
                  <c:v>135.57051841675766</c:v>
                </c:pt>
                <c:pt idx="4059">
                  <c:v>188.59448618636048</c:v>
                </c:pt>
                <c:pt idx="4060">
                  <c:v>130.13371434957293</c:v>
                </c:pt>
                <c:pt idx="4061">
                  <c:v>169.59600188851522</c:v>
                </c:pt>
                <c:pt idx="4062">
                  <c:v>123.77149293520988</c:v>
                </c:pt>
                <c:pt idx="4063">
                  <c:v>129.82031888822132</c:v>
                </c:pt>
                <c:pt idx="4064">
                  <c:v>188.58305028650855</c:v>
                </c:pt>
                <c:pt idx="4065">
                  <c:v>133.74681449451083</c:v>
                </c:pt>
                <c:pt idx="4066">
                  <c:v>183.8056657382505</c:v>
                </c:pt>
                <c:pt idx="4067">
                  <c:v>198.71715626286937</c:v>
                </c:pt>
                <c:pt idx="4068">
                  <c:v>124.25813815160433</c:v>
                </c:pt>
                <c:pt idx="4069">
                  <c:v>193.69650471822365</c:v>
                </c:pt>
                <c:pt idx="4070">
                  <c:v>132.18299801681894</c:v>
                </c:pt>
                <c:pt idx="4071">
                  <c:v>148.0078568748398</c:v>
                </c:pt>
                <c:pt idx="4072">
                  <c:v>194.09129850691136</c:v>
                </c:pt>
                <c:pt idx="4073">
                  <c:v>167.95628104683345</c:v>
                </c:pt>
                <c:pt idx="4074">
                  <c:v>258.11662945155177</c:v>
                </c:pt>
                <c:pt idx="4075">
                  <c:v>137.6448895238897</c:v>
                </c:pt>
                <c:pt idx="4076">
                  <c:v>174.80652363637105</c:v>
                </c:pt>
                <c:pt idx="4077">
                  <c:v>179.15693618258865</c:v>
                </c:pt>
                <c:pt idx="4078">
                  <c:v>127.92508465877721</c:v>
                </c:pt>
                <c:pt idx="4079">
                  <c:v>167.2180171861911</c:v>
                </c:pt>
                <c:pt idx="4080">
                  <c:v>120.97900974403909</c:v>
                </c:pt>
                <c:pt idx="4081">
                  <c:v>177.71356401747263</c:v>
                </c:pt>
                <c:pt idx="4082">
                  <c:v>145.83081486049957</c:v>
                </c:pt>
                <c:pt idx="4083">
                  <c:v>208.44674299414143</c:v>
                </c:pt>
                <c:pt idx="4084">
                  <c:v>166.31583586760811</c:v>
                </c:pt>
                <c:pt idx="4085">
                  <c:v>168.77196564374421</c:v>
                </c:pt>
                <c:pt idx="4086">
                  <c:v>183.92383629035749</c:v>
                </c:pt>
                <c:pt idx="4087">
                  <c:v>205.20343535198447</c:v>
                </c:pt>
                <c:pt idx="4088">
                  <c:v>216.74529010565146</c:v>
                </c:pt>
                <c:pt idx="4089">
                  <c:v>163.32961279935265</c:v>
                </c:pt>
                <c:pt idx="4090">
                  <c:v>141.57138513017927</c:v>
                </c:pt>
                <c:pt idx="4091">
                  <c:v>191.62118215172896</c:v>
                </c:pt>
                <c:pt idx="4092">
                  <c:v>183.8130659267481</c:v>
                </c:pt>
                <c:pt idx="4093">
                  <c:v>119.16332243064031</c:v>
                </c:pt>
                <c:pt idx="4094">
                  <c:v>152.83230071075963</c:v>
                </c:pt>
                <c:pt idx="4095">
                  <c:v>159.77105828455328</c:v>
                </c:pt>
                <c:pt idx="4096">
                  <c:v>197.12231371521185</c:v>
                </c:pt>
                <c:pt idx="4097">
                  <c:v>216.15499118256758</c:v>
                </c:pt>
                <c:pt idx="4098">
                  <c:v>189.21642759976049</c:v>
                </c:pt>
                <c:pt idx="4099">
                  <c:v>166.62121472011168</c:v>
                </c:pt>
                <c:pt idx="4100">
                  <c:v>134.78642480272848</c:v>
                </c:pt>
                <c:pt idx="4101">
                  <c:v>147.8367366059999</c:v>
                </c:pt>
                <c:pt idx="4102">
                  <c:v>145.34004777877155</c:v>
                </c:pt>
                <c:pt idx="4103">
                  <c:v>207.87124444805272</c:v>
                </c:pt>
                <c:pt idx="4104">
                  <c:v>163.10156522271222</c:v>
                </c:pt>
                <c:pt idx="4105">
                  <c:v>179.83025943300848</c:v>
                </c:pt>
                <c:pt idx="4106">
                  <c:v>181.65642788047043</c:v>
                </c:pt>
                <c:pt idx="4107">
                  <c:v>182.64964682881134</c:v>
                </c:pt>
                <c:pt idx="4108">
                  <c:v>208.34180163289045</c:v>
                </c:pt>
                <c:pt idx="4109">
                  <c:v>176.92966447461578</c:v>
                </c:pt>
                <c:pt idx="4110">
                  <c:v>172.67175111657397</c:v>
                </c:pt>
                <c:pt idx="4111">
                  <c:v>146.07337928255751</c:v>
                </c:pt>
                <c:pt idx="4112">
                  <c:v>189.90682168121825</c:v>
                </c:pt>
                <c:pt idx="4113">
                  <c:v>180.3668529616973</c:v>
                </c:pt>
                <c:pt idx="4114">
                  <c:v>174.63047101067482</c:v>
                </c:pt>
                <c:pt idx="4115">
                  <c:v>140.37455828461486</c:v>
                </c:pt>
                <c:pt idx="4116">
                  <c:v>169.68381760486764</c:v>
                </c:pt>
                <c:pt idx="4117">
                  <c:v>184.32020126518435</c:v>
                </c:pt>
                <c:pt idx="4118">
                  <c:v>211.47282253915947</c:v>
                </c:pt>
                <c:pt idx="4119">
                  <c:v>147.67890364830271</c:v>
                </c:pt>
                <c:pt idx="4120">
                  <c:v>159.87771008925517</c:v>
                </c:pt>
                <c:pt idx="4121">
                  <c:v>207.73039616741426</c:v>
                </c:pt>
                <c:pt idx="4122">
                  <c:v>193.06065957333053</c:v>
                </c:pt>
                <c:pt idx="4123">
                  <c:v>192.65347511900214</c:v>
                </c:pt>
                <c:pt idx="4124">
                  <c:v>155.96265038281757</c:v>
                </c:pt>
                <c:pt idx="4125">
                  <c:v>171.26803805062212</c:v>
                </c:pt>
                <c:pt idx="4126">
                  <c:v>155.32282434043071</c:v>
                </c:pt>
                <c:pt idx="4127">
                  <c:v>180.61188521539646</c:v>
                </c:pt>
                <c:pt idx="4128">
                  <c:v>194.88834439307107</c:v>
                </c:pt>
                <c:pt idx="4129">
                  <c:v>140.71399264521511</c:v>
                </c:pt>
                <c:pt idx="4130">
                  <c:v>166.31583586760811</c:v>
                </c:pt>
                <c:pt idx="4131">
                  <c:v>192.10578072947362</c:v>
                </c:pt>
                <c:pt idx="4132">
                  <c:v>149.84047405143673</c:v>
                </c:pt>
                <c:pt idx="4133">
                  <c:v>164.87820985729729</c:v>
                </c:pt>
                <c:pt idx="4134">
                  <c:v>209.03552885137287</c:v>
                </c:pt>
                <c:pt idx="4135">
                  <c:v>181.72891295345644</c:v>
                </c:pt>
                <c:pt idx="4136">
                  <c:v>161.71128203164079</c:v>
                </c:pt>
                <c:pt idx="4137">
                  <c:v>139.92681808562034</c:v>
                </c:pt>
                <c:pt idx="4138">
                  <c:v>189.13682586985453</c:v>
                </c:pt>
                <c:pt idx="4139">
                  <c:v>197.56450513699954</c:v>
                </c:pt>
                <c:pt idx="4140">
                  <c:v>221.32380504237011</c:v>
                </c:pt>
                <c:pt idx="4141">
                  <c:v>153.97371331437594</c:v>
                </c:pt>
                <c:pt idx="4142">
                  <c:v>120.05653568101265</c:v>
                </c:pt>
                <c:pt idx="4143">
                  <c:v>145.93418503561136</c:v>
                </c:pt>
                <c:pt idx="4144">
                  <c:v>203.50350887933814</c:v>
                </c:pt>
                <c:pt idx="4145">
                  <c:v>167.60706482007362</c:v>
                </c:pt>
                <c:pt idx="4146">
                  <c:v>171.11185912661728</c:v>
                </c:pt>
                <c:pt idx="4147">
                  <c:v>179.42402643804274</c:v>
                </c:pt>
                <c:pt idx="4148">
                  <c:v>155.39270061393566</c:v>
                </c:pt>
                <c:pt idx="4149">
                  <c:v>164.91725253611102</c:v>
                </c:pt>
                <c:pt idx="4150">
                  <c:v>161.34314356255223</c:v>
                </c:pt>
                <c:pt idx="4151">
                  <c:v>174.31460771768198</c:v>
                </c:pt>
                <c:pt idx="4152">
                  <c:v>201.24753636930302</c:v>
                </c:pt>
                <c:pt idx="4153">
                  <c:v>211.15695924616665</c:v>
                </c:pt>
                <c:pt idx="4154">
                  <c:v>187.24304829650433</c:v>
                </c:pt>
                <c:pt idx="4155">
                  <c:v>178.14019767407484</c:v>
                </c:pt>
                <c:pt idx="4156">
                  <c:v>177.61257221359674</c:v>
                </c:pt>
                <c:pt idx="4157">
                  <c:v>165.76629006678877</c:v>
                </c:pt>
                <c:pt idx="4158">
                  <c:v>146.53844250404902</c:v>
                </c:pt>
                <c:pt idx="4159">
                  <c:v>172.3770491798341</c:v>
                </c:pt>
                <c:pt idx="4160">
                  <c:v>199.48165640035876</c:v>
                </c:pt>
                <c:pt idx="4161">
                  <c:v>203.88938941367576</c:v>
                </c:pt>
                <c:pt idx="4162">
                  <c:v>167.62096855156673</c:v>
                </c:pt>
                <c:pt idx="4163">
                  <c:v>164.14776192147855</c:v>
                </c:pt>
                <c:pt idx="4164">
                  <c:v>143.28274750267747</c:v>
                </c:pt>
                <c:pt idx="4165">
                  <c:v>169.70512152485833</c:v>
                </c:pt>
                <c:pt idx="4166">
                  <c:v>176.59426582536983</c:v>
                </c:pt>
                <c:pt idx="4167">
                  <c:v>167.50217827268321</c:v>
                </c:pt>
                <c:pt idx="4168">
                  <c:v>190.7542051782037</c:v>
                </c:pt>
                <c:pt idx="4169">
                  <c:v>152.29180913213025</c:v>
                </c:pt>
                <c:pt idx="4170">
                  <c:v>203.39027068408751</c:v>
                </c:pt>
                <c:pt idx="4171">
                  <c:v>212.38002236857812</c:v>
                </c:pt>
                <c:pt idx="4172">
                  <c:v>186.36948493243037</c:v>
                </c:pt>
                <c:pt idx="4173">
                  <c:v>142.13544777641607</c:v>
                </c:pt>
                <c:pt idx="4174">
                  <c:v>179.97528268231298</c:v>
                </c:pt>
                <c:pt idx="4175">
                  <c:v>209.38312078866105</c:v>
                </c:pt>
                <c:pt idx="4176">
                  <c:v>178.4845676979576</c:v>
                </c:pt>
                <c:pt idx="4177">
                  <c:v>197.696295889022</c:v>
                </c:pt>
                <c:pt idx="4178">
                  <c:v>155.87791891845686</c:v>
                </c:pt>
                <c:pt idx="4179">
                  <c:v>158.59060300212326</c:v>
                </c:pt>
                <c:pt idx="4180">
                  <c:v>186.87263937337295</c:v>
                </c:pt>
                <c:pt idx="4181">
                  <c:v>196.98065163662449</c:v>
                </c:pt>
                <c:pt idx="4182">
                  <c:v>154.41652115651411</c:v>
                </c:pt>
                <c:pt idx="4183">
                  <c:v>161.11357961363325</c:v>
                </c:pt>
                <c:pt idx="4184">
                  <c:v>140.4918321912198</c:v>
                </c:pt>
                <c:pt idx="4185">
                  <c:v>170.13340921515291</c:v>
                </c:pt>
                <c:pt idx="4186">
                  <c:v>171.79989660005299</c:v>
                </c:pt>
                <c:pt idx="4187">
                  <c:v>189.2244442086085</c:v>
                </c:pt>
                <c:pt idx="4188">
                  <c:v>170.42393287680068</c:v>
                </c:pt>
                <c:pt idx="4189">
                  <c:v>179.74325420817883</c:v>
                </c:pt>
                <c:pt idx="4190">
                  <c:v>198.51198048593275</c:v>
                </c:pt>
                <c:pt idx="4191">
                  <c:v>204.76864411869434</c:v>
                </c:pt>
                <c:pt idx="4192">
                  <c:v>162.40077616117048</c:v>
                </c:pt>
                <c:pt idx="4193">
                  <c:v>208.50703477908525</c:v>
                </c:pt>
                <c:pt idx="4194">
                  <c:v>153.29156296358528</c:v>
                </c:pt>
                <c:pt idx="4195">
                  <c:v>133.57816205731214</c:v>
                </c:pt>
                <c:pt idx="4196">
                  <c:v>131.81480473386975</c:v>
                </c:pt>
                <c:pt idx="4197">
                  <c:v>179.26372895513043</c:v>
                </c:pt>
                <c:pt idx="4198">
                  <c:v>243.77105298446054</c:v>
                </c:pt>
                <c:pt idx="4199">
                  <c:v>154.52235916326714</c:v>
                </c:pt>
                <c:pt idx="4200">
                  <c:v>153.88651401837402</c:v>
                </c:pt>
                <c:pt idx="4201">
                  <c:v>166.58928869821793</c:v>
                </c:pt>
                <c:pt idx="4202">
                  <c:v>197.56758608256513</c:v>
                </c:pt>
                <c:pt idx="4203">
                  <c:v>189.80995174267591</c:v>
                </c:pt>
                <c:pt idx="4204">
                  <c:v>149.26715980541152</c:v>
                </c:pt>
                <c:pt idx="4205">
                  <c:v>124.49428849107203</c:v>
                </c:pt>
                <c:pt idx="4206">
                  <c:v>188.72224453345467</c:v>
                </c:pt>
                <c:pt idx="4207">
                  <c:v>223.69231647975218</c:v>
                </c:pt>
                <c:pt idx="4208">
                  <c:v>197.87551892068916</c:v>
                </c:pt>
                <c:pt idx="4209">
                  <c:v>117.45381146943284</c:v>
                </c:pt>
                <c:pt idx="4210">
                  <c:v>167.28214730489083</c:v>
                </c:pt>
                <c:pt idx="4211">
                  <c:v>197.17273748001682</c:v>
                </c:pt>
                <c:pt idx="4212">
                  <c:v>143.82077124966563</c:v>
                </c:pt>
                <c:pt idx="4213">
                  <c:v>208.67882628213621</c:v>
                </c:pt>
                <c:pt idx="4214">
                  <c:v>156.48122162110579</c:v>
                </c:pt>
                <c:pt idx="4215">
                  <c:v>175.80840695402907</c:v>
                </c:pt>
                <c:pt idx="4216">
                  <c:v>167.36379782368596</c:v>
                </c:pt>
                <c:pt idx="4217">
                  <c:v>136.47648325523599</c:v>
                </c:pt>
                <c:pt idx="4218">
                  <c:v>153.12467578369819</c:v>
                </c:pt>
                <c:pt idx="4219">
                  <c:v>140.68980515725724</c:v>
                </c:pt>
                <c:pt idx="4220">
                  <c:v>201.09026501809564</c:v>
                </c:pt>
                <c:pt idx="4221">
                  <c:v>206.5345240876386</c:v>
                </c:pt>
                <c:pt idx="4222">
                  <c:v>145.54337214441739</c:v>
                </c:pt>
                <c:pt idx="4223">
                  <c:v>145.82587919721712</c:v>
                </c:pt>
                <c:pt idx="4224">
                  <c:v>171.19412606576284</c:v>
                </c:pt>
                <c:pt idx="4225">
                  <c:v>150.14565552634187</c:v>
                </c:pt>
                <c:pt idx="4226">
                  <c:v>177.91708576071687</c:v>
                </c:pt>
                <c:pt idx="4227">
                  <c:v>148.70309715917475</c:v>
                </c:pt>
                <c:pt idx="4228">
                  <c:v>215.13099504929394</c:v>
                </c:pt>
                <c:pt idx="4229">
                  <c:v>206.7941593407345</c:v>
                </c:pt>
                <c:pt idx="4230">
                  <c:v>211.2671164958517</c:v>
                </c:pt>
                <c:pt idx="4231">
                  <c:v>123.80459698394392</c:v>
                </c:pt>
                <c:pt idx="4232">
                  <c:v>173.33212209486334</c:v>
                </c:pt>
                <c:pt idx="4233">
                  <c:v>165.0335749833533</c:v>
                </c:pt>
                <c:pt idx="4234">
                  <c:v>175.26071256450055</c:v>
                </c:pt>
                <c:pt idx="4235">
                  <c:v>154.52421057455788</c:v>
                </c:pt>
                <c:pt idx="4236">
                  <c:v>176.00158522462391</c:v>
                </c:pt>
                <c:pt idx="4237">
                  <c:v>132.28541673256808</c:v>
                </c:pt>
                <c:pt idx="4238">
                  <c:v>161.98310726635287</c:v>
                </c:pt>
                <c:pt idx="4239">
                  <c:v>177.61175841564784</c:v>
                </c:pt>
                <c:pt idx="4240">
                  <c:v>106.06751921942025</c:v>
                </c:pt>
                <c:pt idx="4241">
                  <c:v>169.58447983468406</c:v>
                </c:pt>
                <c:pt idx="4242">
                  <c:v>191.75087475766708</c:v>
                </c:pt>
                <c:pt idx="4243">
                  <c:v>176.98488133896535</c:v>
                </c:pt>
                <c:pt idx="4244">
                  <c:v>173.10819638355647</c:v>
                </c:pt>
                <c:pt idx="4245">
                  <c:v>151.47587565018651</c:v>
                </c:pt>
                <c:pt idx="4246">
                  <c:v>204.32247179941291</c:v>
                </c:pt>
                <c:pt idx="4247">
                  <c:v>139.59231608187639</c:v>
                </c:pt>
                <c:pt idx="4248">
                  <c:v>150.4900255502246</c:v>
                </c:pt>
                <c:pt idx="4249">
                  <c:v>117.19725716190251</c:v>
                </c:pt>
                <c:pt idx="4250">
                  <c:v>156.49512535259893</c:v>
                </c:pt>
                <c:pt idx="4251">
                  <c:v>184.37314767549117</c:v>
                </c:pt>
                <c:pt idx="4252">
                  <c:v>168.51891678119702</c:v>
                </c:pt>
                <c:pt idx="4253">
                  <c:v>161.37260175280477</c:v>
                </c:pt>
                <c:pt idx="4254">
                  <c:v>185.05311372621827</c:v>
                </c:pt>
                <c:pt idx="4255">
                  <c:v>187.78505294098622</c:v>
                </c:pt>
                <c:pt idx="4256">
                  <c:v>166.1619838074046</c:v>
                </c:pt>
                <c:pt idx="4257">
                  <c:v>164.43520463756076</c:v>
                </c:pt>
                <c:pt idx="4258">
                  <c:v>150.12525155827927</c:v>
                </c:pt>
                <c:pt idx="4259">
                  <c:v>166.56580047816362</c:v>
                </c:pt>
                <c:pt idx="4260">
                  <c:v>196.9270888059672</c:v>
                </c:pt>
                <c:pt idx="4261">
                  <c:v>211.88892024783792</c:v>
                </c:pt>
                <c:pt idx="4262">
                  <c:v>123.46269479170243</c:v>
                </c:pt>
                <c:pt idx="4263">
                  <c:v>150.42166234257215</c:v>
                </c:pt>
                <c:pt idx="4264">
                  <c:v>132.33584380379918</c:v>
                </c:pt>
                <c:pt idx="4265">
                  <c:v>170.19437223430779</c:v>
                </c:pt>
                <c:pt idx="4266">
                  <c:v>156.57069137115053</c:v>
                </c:pt>
                <c:pt idx="4267">
                  <c:v>201.10677424264378</c:v>
                </c:pt>
                <c:pt idx="4268">
                  <c:v>199.76326680765646</c:v>
                </c:pt>
                <c:pt idx="4269">
                  <c:v>175.55692597119497</c:v>
                </c:pt>
                <c:pt idx="4270">
                  <c:v>218.77327315933286</c:v>
                </c:pt>
                <c:pt idx="4271">
                  <c:v>191.13946929219085</c:v>
                </c:pt>
                <c:pt idx="4272">
                  <c:v>188.10750262452774</c:v>
                </c:pt>
                <c:pt idx="4273">
                  <c:v>195.70024216366045</c:v>
                </c:pt>
                <c:pt idx="4274">
                  <c:v>213.27365466170247</c:v>
                </c:pt>
                <c:pt idx="4275">
                  <c:v>185.28746746825581</c:v>
                </c:pt>
                <c:pt idx="4276">
                  <c:v>156.75641463938717</c:v>
                </c:pt>
                <c:pt idx="4277">
                  <c:v>175.6824138642464</c:v>
                </c:pt>
                <c:pt idx="4278">
                  <c:v>193.13642296948058</c:v>
                </c:pt>
                <c:pt idx="4279">
                  <c:v>207.07344448012881</c:v>
                </c:pt>
                <c:pt idx="4280">
                  <c:v>198.99739286162628</c:v>
                </c:pt>
                <c:pt idx="4281">
                  <c:v>205.58115830963419</c:v>
                </c:pt>
                <c:pt idx="4282">
                  <c:v>195.80608017041348</c:v>
                </c:pt>
                <c:pt idx="4283">
                  <c:v>170.60553758612983</c:v>
                </c:pt>
                <c:pt idx="4284">
                  <c:v>189.11703832214241</c:v>
                </c:pt>
                <c:pt idx="4285">
                  <c:v>139.73307820853566</c:v>
                </c:pt>
                <c:pt idx="4286">
                  <c:v>171.16323765721097</c:v>
                </c:pt>
                <c:pt idx="4287">
                  <c:v>153.05138021918935</c:v>
                </c:pt>
                <c:pt idx="4288">
                  <c:v>180.8342430469902</c:v>
                </c:pt>
                <c:pt idx="4289">
                  <c:v>206.95137587808128</c:v>
                </c:pt>
                <c:pt idx="4290">
                  <c:v>170.79036090243841</c:v>
                </c:pt>
                <c:pt idx="4291">
                  <c:v>127.83138181977968</c:v>
                </c:pt>
                <c:pt idx="4292">
                  <c:v>147.65945113960279</c:v>
                </c:pt>
                <c:pt idx="4293">
                  <c:v>169.7001858615759</c:v>
                </c:pt>
                <c:pt idx="4294">
                  <c:v>231.22047633112777</c:v>
                </c:pt>
                <c:pt idx="4295">
                  <c:v>183.27153673477679</c:v>
                </c:pt>
                <c:pt idx="4296">
                  <c:v>172.43635816529661</c:v>
                </c:pt>
                <c:pt idx="4297">
                  <c:v>178.29494968620645</c:v>
                </c:pt>
                <c:pt idx="4298">
                  <c:v>107.64832037417084</c:v>
                </c:pt>
                <c:pt idx="4299">
                  <c:v>134.83533550168096</c:v>
                </c:pt>
                <c:pt idx="4300">
                  <c:v>209.80476727454629</c:v>
                </c:pt>
                <c:pt idx="4301">
                  <c:v>153.16865412579429</c:v>
                </c:pt>
                <c:pt idx="4302">
                  <c:v>181.2136748521929</c:v>
                </c:pt>
                <c:pt idx="4303">
                  <c:v>225.46691232544816</c:v>
                </c:pt>
                <c:pt idx="4304">
                  <c:v>188.25566493968455</c:v>
                </c:pt>
                <c:pt idx="4305">
                  <c:v>177.07852936410225</c:v>
                </c:pt>
                <c:pt idx="4306">
                  <c:v>135.39043007970707</c:v>
                </c:pt>
                <c:pt idx="4307">
                  <c:v>176.25216625552989</c:v>
                </c:pt>
                <c:pt idx="4308">
                  <c:v>164.70647316810698</c:v>
                </c:pt>
                <c:pt idx="4309">
                  <c:v>210.89575611335766</c:v>
                </c:pt>
                <c:pt idx="4310">
                  <c:v>129.45237779673113</c:v>
                </c:pt>
                <c:pt idx="4311">
                  <c:v>170.48332801624247</c:v>
                </c:pt>
                <c:pt idx="4312">
                  <c:v>187.71024100419885</c:v>
                </c:pt>
                <c:pt idx="4313">
                  <c:v>146.5864017436389</c:v>
                </c:pt>
                <c:pt idx="4314">
                  <c:v>192.75457814649727</c:v>
                </c:pt>
                <c:pt idx="4315">
                  <c:v>190.0890395044718</c:v>
                </c:pt>
                <c:pt idx="4316">
                  <c:v>163.72042569054662</c:v>
                </c:pt>
                <c:pt idx="4317">
                  <c:v>146.9363205447284</c:v>
                </c:pt>
                <c:pt idx="4318">
                  <c:v>181.46277415736498</c:v>
                </c:pt>
                <c:pt idx="4319">
                  <c:v>239.61807768124365</c:v>
                </c:pt>
                <c:pt idx="4320">
                  <c:v>131.78321705741425</c:v>
                </c:pt>
                <c:pt idx="4321">
                  <c:v>201.63336208978004</c:v>
                </c:pt>
                <c:pt idx="4322">
                  <c:v>152.57014281216186</c:v>
                </c:pt>
                <c:pt idx="4323">
                  <c:v>186.65445981687134</c:v>
                </c:pt>
                <c:pt idx="4324">
                  <c:v>200.31219618812528</c:v>
                </c:pt>
                <c:pt idx="4325">
                  <c:v>195.08707144087268</c:v>
                </c:pt>
                <c:pt idx="4326">
                  <c:v>203.47323689113671</c:v>
                </c:pt>
                <c:pt idx="4327">
                  <c:v>165.73374762454458</c:v>
                </c:pt>
                <c:pt idx="4328">
                  <c:v>199.28463820011007</c:v>
                </c:pt>
                <c:pt idx="4329">
                  <c:v>241.61688276982409</c:v>
                </c:pt>
                <c:pt idx="4330">
                  <c:v>149.52124628130062</c:v>
                </c:pt>
                <c:pt idx="4331">
                  <c:v>192.04139841931487</c:v>
                </c:pt>
                <c:pt idx="4332">
                  <c:v>168.40719165179888</c:v>
                </c:pt>
                <c:pt idx="4333">
                  <c:v>186.95641937837104</c:v>
                </c:pt>
                <c:pt idx="4334">
                  <c:v>160.95891706190699</c:v>
                </c:pt>
                <c:pt idx="4335">
                  <c:v>163.84756761729037</c:v>
                </c:pt>
                <c:pt idx="4336">
                  <c:v>149.75826192615176</c:v>
                </c:pt>
                <c:pt idx="4337">
                  <c:v>198.12609995159511</c:v>
                </c:pt>
                <c:pt idx="4338">
                  <c:v>173.62183526498831</c:v>
                </c:pt>
                <c:pt idx="4339">
                  <c:v>156.63501886744865</c:v>
                </c:pt>
                <c:pt idx="4340">
                  <c:v>192.46495113035147</c:v>
                </c:pt>
                <c:pt idx="4341">
                  <c:v>172.22970066262613</c:v>
                </c:pt>
                <c:pt idx="4342">
                  <c:v>182.12143628810136</c:v>
                </c:pt>
                <c:pt idx="4343">
                  <c:v>150.39068778004099</c:v>
                </c:pt>
                <c:pt idx="4344">
                  <c:v>193.26109706458305</c:v>
                </c:pt>
                <c:pt idx="4345">
                  <c:v>199.79424137018756</c:v>
                </c:pt>
                <c:pt idx="4346">
                  <c:v>181.13045645368464</c:v>
                </c:pt>
                <c:pt idx="4347">
                  <c:v>152.85738815064562</c:v>
                </c:pt>
                <c:pt idx="4348">
                  <c:v>140.61062247010332</c:v>
                </c:pt>
                <c:pt idx="4349">
                  <c:v>154.07461896427262</c:v>
                </c:pt>
                <c:pt idx="4350">
                  <c:v>154.56230179400893</c:v>
                </c:pt>
                <c:pt idx="4351">
                  <c:v>141.40368415234323</c:v>
                </c:pt>
                <c:pt idx="4352">
                  <c:v>163.20185445225843</c:v>
                </c:pt>
                <c:pt idx="4353">
                  <c:v>221.59179524975232</c:v>
                </c:pt>
                <c:pt idx="4354">
                  <c:v>182.53739143304199</c:v>
                </c:pt>
                <c:pt idx="4355">
                  <c:v>185.10429487921357</c:v>
                </c:pt>
                <c:pt idx="4356">
                  <c:v>211.02199808817329</c:v>
                </c:pt>
                <c:pt idx="4357">
                  <c:v>211.17333080930104</c:v>
                </c:pt>
                <c:pt idx="4358">
                  <c:v>157.98071060249953</c:v>
                </c:pt>
                <c:pt idx="4359">
                  <c:v>183.09652172242244</c:v>
                </c:pt>
                <c:pt idx="4360">
                  <c:v>160.13084510578162</c:v>
                </c:pt>
                <c:pt idx="4361">
                  <c:v>158.63942754709652</c:v>
                </c:pt>
                <c:pt idx="4362">
                  <c:v>171.55643222606696</c:v>
                </c:pt>
                <c:pt idx="4363">
                  <c:v>169.62195463378464</c:v>
                </c:pt>
                <c:pt idx="4364">
                  <c:v>147.77179268935134</c:v>
                </c:pt>
                <c:pt idx="4365">
                  <c:v>147.87421140510051</c:v>
                </c:pt>
                <c:pt idx="4366">
                  <c:v>158.80247639322775</c:v>
                </c:pt>
                <c:pt idx="4367">
                  <c:v>163.05615996874286</c:v>
                </c:pt>
                <c:pt idx="4368">
                  <c:v>220.30056629728682</c:v>
                </c:pt>
                <c:pt idx="4369">
                  <c:v>157.07227793238002</c:v>
                </c:pt>
                <c:pt idx="4370">
                  <c:v>181.52771807401356</c:v>
                </c:pt>
                <c:pt idx="4371">
                  <c:v>171.39683401105822</c:v>
                </c:pt>
                <c:pt idx="4372">
                  <c:v>174.11189977238664</c:v>
                </c:pt>
                <c:pt idx="4373">
                  <c:v>116.0143340478313</c:v>
                </c:pt>
                <c:pt idx="4374">
                  <c:v>162.48948852302493</c:v>
                </c:pt>
                <c:pt idx="4375">
                  <c:v>179.82058879046807</c:v>
                </c:pt>
                <c:pt idx="4376">
                  <c:v>185.1083305905679</c:v>
                </c:pt>
                <c:pt idx="4377">
                  <c:v>152.40813157937254</c:v>
                </c:pt>
                <c:pt idx="4378">
                  <c:v>193.72994380596992</c:v>
                </c:pt>
                <c:pt idx="4379">
                  <c:v>178.81352092449467</c:v>
                </c:pt>
                <c:pt idx="4380">
                  <c:v>187.44088029470194</c:v>
                </c:pt>
                <c:pt idx="4381">
                  <c:v>189.70904609277923</c:v>
                </c:pt>
                <c:pt idx="4382">
                  <c:v>190.76098894635081</c:v>
                </c:pt>
                <c:pt idx="4383">
                  <c:v>189.48503422749317</c:v>
                </c:pt>
                <c:pt idx="4384">
                  <c:v>226.78499397511115</c:v>
                </c:pt>
                <c:pt idx="4385">
                  <c:v>149.41047261126513</c:v>
                </c:pt>
                <c:pt idx="4386">
                  <c:v>167.08683954809305</c:v>
                </c:pt>
                <c:pt idx="4387">
                  <c:v>185.42015817220641</c:v>
                </c:pt>
                <c:pt idx="4388">
                  <c:v>117.51320660887461</c:v>
                </c:pt>
                <c:pt idx="4389">
                  <c:v>199.6169559037904</c:v>
                </c:pt>
                <c:pt idx="4390">
                  <c:v>138.85870104651283</c:v>
                </c:pt>
                <c:pt idx="4391">
                  <c:v>161.89857317959056</c:v>
                </c:pt>
                <c:pt idx="4392">
                  <c:v>196.91323988833469</c:v>
                </c:pt>
                <c:pt idx="4393">
                  <c:v>188.12695513322771</c:v>
                </c:pt>
                <c:pt idx="4394">
                  <c:v>164.42060163816396</c:v>
                </c:pt>
                <c:pt idx="4395">
                  <c:v>210.73545532401923</c:v>
                </c:pt>
                <c:pt idx="4396">
                  <c:v>185.5430670099974</c:v>
                </c:pt>
                <c:pt idx="4397">
                  <c:v>129.99945576590923</c:v>
                </c:pt>
                <c:pt idx="4398">
                  <c:v>184.38301569562998</c:v>
                </c:pt>
                <c:pt idx="4399">
                  <c:v>196.62731354453106</c:v>
                </c:pt>
                <c:pt idx="4400">
                  <c:v>159.57636694810591</c:v>
                </c:pt>
                <c:pt idx="4401">
                  <c:v>158.55407966238533</c:v>
                </c:pt>
                <c:pt idx="4402">
                  <c:v>187.13474245811008</c:v>
                </c:pt>
                <c:pt idx="4403">
                  <c:v>134.79786070258038</c:v>
                </c:pt>
                <c:pt idx="4404">
                  <c:v>140.79625958436074</c:v>
                </c:pt>
                <c:pt idx="4405">
                  <c:v>144.8538780148877</c:v>
                </c:pt>
                <c:pt idx="4406">
                  <c:v>149.15894012099653</c:v>
                </c:pt>
                <c:pt idx="4407">
                  <c:v>158.60853913854464</c:v>
                </c:pt>
                <c:pt idx="4408">
                  <c:v>149.58714165731186</c:v>
                </c:pt>
                <c:pt idx="4409">
                  <c:v>163.56320915319989</c:v>
                </c:pt>
                <c:pt idx="4410">
                  <c:v>182.76605543003285</c:v>
                </c:pt>
                <c:pt idx="4411">
                  <c:v>151.90901284978429</c:v>
                </c:pt>
                <c:pt idx="4412">
                  <c:v>184.17113899809942</c:v>
                </c:pt>
                <c:pt idx="4413">
                  <c:v>156.29558450684837</c:v>
                </c:pt>
                <c:pt idx="4414">
                  <c:v>167.25364057400094</c:v>
                </c:pt>
                <c:pt idx="4415">
                  <c:v>129.02820866534407</c:v>
                </c:pt>
                <c:pt idx="4416">
                  <c:v>160.74230538511844</c:v>
                </c:pt>
                <c:pt idx="4417">
                  <c:v>186.71878731316946</c:v>
                </c:pt>
                <c:pt idx="4418">
                  <c:v>158.18930567043998</c:v>
                </c:pt>
                <c:pt idx="4419">
                  <c:v>166.20691360886337</c:v>
                </c:pt>
                <c:pt idx="4420">
                  <c:v>174.05990482144247</c:v>
                </c:pt>
                <c:pt idx="4421">
                  <c:v>222.77149645041808</c:v>
                </c:pt>
                <c:pt idx="4422">
                  <c:v>125.79695334338946</c:v>
                </c:pt>
                <c:pt idx="4423">
                  <c:v>198.23844150134371</c:v>
                </c:pt>
                <c:pt idx="4424">
                  <c:v>161.77143125284681</c:v>
                </c:pt>
                <c:pt idx="4425">
                  <c:v>157.70717161791049</c:v>
                </c:pt>
                <c:pt idx="4426">
                  <c:v>154.31410244076497</c:v>
                </c:pt>
                <c:pt idx="4427">
                  <c:v>172.0050723769896</c:v>
                </c:pt>
                <c:pt idx="4428">
                  <c:v>147.25877022826998</c:v>
                </c:pt>
                <c:pt idx="4429">
                  <c:v>155.10957714078546</c:v>
                </c:pt>
                <c:pt idx="4430">
                  <c:v>202.03964659218028</c:v>
                </c:pt>
                <c:pt idx="4431">
                  <c:v>145.03376897433986</c:v>
                </c:pt>
                <c:pt idx="4432">
                  <c:v>220.16369891414209</c:v>
                </c:pt>
                <c:pt idx="4433">
                  <c:v>197.69144968614486</c:v>
                </c:pt>
                <c:pt idx="4434">
                  <c:v>182.7091281222323</c:v>
                </c:pt>
                <c:pt idx="4435">
                  <c:v>141.81238167252408</c:v>
                </c:pt>
                <c:pt idx="4436">
                  <c:v>139.4855781231953</c:v>
                </c:pt>
                <c:pt idx="4437">
                  <c:v>144.53156929918603</c:v>
                </c:pt>
                <c:pt idx="4438">
                  <c:v>165.58558530938774</c:v>
                </c:pt>
                <c:pt idx="4439">
                  <c:v>192.94741807165377</c:v>
                </c:pt>
                <c:pt idx="4440">
                  <c:v>154.53626289476028</c:v>
                </c:pt>
                <c:pt idx="4441">
                  <c:v>233.39348263411367</c:v>
                </c:pt>
                <c:pt idx="4442">
                  <c:v>120.63615609243496</c:v>
                </c:pt>
                <c:pt idx="4443">
                  <c:v>178.34940916236576</c:v>
                </c:pt>
                <c:pt idx="4444">
                  <c:v>179.33545663992612</c:v>
                </c:pt>
                <c:pt idx="4445">
                  <c:v>187.8095787743824</c:v>
                </c:pt>
                <c:pt idx="4446">
                  <c:v>174.02243002234187</c:v>
                </c:pt>
                <c:pt idx="4447">
                  <c:v>184.69559735903272</c:v>
                </c:pt>
                <c:pt idx="4448">
                  <c:v>111.22147788836695</c:v>
                </c:pt>
                <c:pt idx="4449">
                  <c:v>181.43583530618821</c:v>
                </c:pt>
                <c:pt idx="4450">
                  <c:v>152.29982574097826</c:v>
                </c:pt>
                <c:pt idx="4451">
                  <c:v>202.4604792801166</c:v>
                </c:pt>
                <c:pt idx="4452">
                  <c:v>174.28856881843333</c:v>
                </c:pt>
                <c:pt idx="4453">
                  <c:v>185.27199585704957</c:v>
                </c:pt>
                <c:pt idx="4454">
                  <c:v>219.51338843126595</c:v>
                </c:pt>
                <c:pt idx="4455">
                  <c:v>192.28491760716153</c:v>
                </c:pt>
                <c:pt idx="4456">
                  <c:v>192.63402261030217</c:v>
                </c:pt>
                <c:pt idx="4457">
                  <c:v>209.77962502079964</c:v>
                </c:pt>
                <c:pt idx="4458">
                  <c:v>150.61716747696838</c:v>
                </c:pt>
                <c:pt idx="4459">
                  <c:v>244.49143552254208</c:v>
                </c:pt>
                <c:pt idx="4460">
                  <c:v>184.41802266308935</c:v>
                </c:pt>
                <c:pt idx="4461">
                  <c:v>211.9378309467904</c:v>
                </c:pt>
                <c:pt idx="4462">
                  <c:v>190.83736876285136</c:v>
                </c:pt>
                <c:pt idx="4463">
                  <c:v>187.54343997829093</c:v>
                </c:pt>
                <c:pt idx="4464">
                  <c:v>169.10983212463137</c:v>
                </c:pt>
                <c:pt idx="4465">
                  <c:v>178.07183446642239</c:v>
                </c:pt>
                <c:pt idx="4466">
                  <c:v>127.8827603503734</c:v>
                </c:pt>
                <c:pt idx="4467">
                  <c:v>212.39776443382715</c:v>
                </c:pt>
                <c:pt idx="4468">
                  <c:v>194.94280386923035</c:v>
                </c:pt>
                <c:pt idx="4469">
                  <c:v>181.79651877291857</c:v>
                </c:pt>
                <c:pt idx="4470">
                  <c:v>119.5052246228818</c:v>
                </c:pt>
                <c:pt idx="4471">
                  <c:v>139.45715754628463</c:v>
                </c:pt>
                <c:pt idx="4472">
                  <c:v>131.60962895693314</c:v>
                </c:pt>
                <c:pt idx="4473">
                  <c:v>210.82649295377706</c:v>
                </c:pt>
                <c:pt idx="4474">
                  <c:v>172.00664025670272</c:v>
                </c:pt>
                <c:pt idx="4475">
                  <c:v>179.30675253143781</c:v>
                </c:pt>
                <c:pt idx="4476">
                  <c:v>166.35165663301635</c:v>
                </c:pt>
                <c:pt idx="4477">
                  <c:v>175.66523180958924</c:v>
                </c:pt>
                <c:pt idx="4478">
                  <c:v>190.01840584277653</c:v>
                </c:pt>
                <c:pt idx="4479">
                  <c:v>197.14033600561245</c:v>
                </c:pt>
                <c:pt idx="4480">
                  <c:v>172.33615508972963</c:v>
                </c:pt>
                <c:pt idx="4481">
                  <c:v>152.10451798418049</c:v>
                </c:pt>
                <c:pt idx="4482">
                  <c:v>196.83672241042041</c:v>
                </c:pt>
                <c:pt idx="4483">
                  <c:v>196.72267041722091</c:v>
                </c:pt>
                <c:pt idx="4484">
                  <c:v>140.20932513842007</c:v>
                </c:pt>
                <c:pt idx="4485">
                  <c:v>187.84539953979061</c:v>
                </c:pt>
                <c:pt idx="4486">
                  <c:v>175.29975854974029</c:v>
                </c:pt>
                <c:pt idx="4487">
                  <c:v>171.76900819150111</c:v>
                </c:pt>
                <c:pt idx="4488">
                  <c:v>162.03933530624982</c:v>
                </c:pt>
                <c:pt idx="4489">
                  <c:v>174.90984230404831</c:v>
                </c:pt>
                <c:pt idx="4490">
                  <c:v>157.73758126752566</c:v>
                </c:pt>
                <c:pt idx="4491">
                  <c:v>192.60736729070308</c:v>
                </c:pt>
                <c:pt idx="4492">
                  <c:v>190.48972041580461</c:v>
                </c:pt>
                <c:pt idx="4493">
                  <c:v>147.28007414826067</c:v>
                </c:pt>
                <c:pt idx="4494">
                  <c:v>161.29518432296243</c:v>
                </c:pt>
                <c:pt idx="4495">
                  <c:v>175.57822989118571</c:v>
                </c:pt>
                <c:pt idx="4496">
                  <c:v>209.74371810141218</c:v>
                </c:pt>
                <c:pt idx="4497">
                  <c:v>146.92028732703236</c:v>
                </c:pt>
                <c:pt idx="4498">
                  <c:v>181.557990062215</c:v>
                </c:pt>
                <c:pt idx="4499">
                  <c:v>199.43863282405135</c:v>
                </c:pt>
                <c:pt idx="4500">
                  <c:v>133.6084340455136</c:v>
                </c:pt>
                <c:pt idx="4501">
                  <c:v>171.89676653859533</c:v>
                </c:pt>
                <c:pt idx="4502">
                  <c:v>170.86270500758451</c:v>
                </c:pt>
                <c:pt idx="4503">
                  <c:v>161.83979446049926</c:v>
                </c:pt>
                <c:pt idx="4504">
                  <c:v>139.13224003110187</c:v>
                </c:pt>
                <c:pt idx="4505">
                  <c:v>184.83322372626574</c:v>
                </c:pt>
                <c:pt idx="4506">
                  <c:v>219.15265015067493</c:v>
                </c:pt>
                <c:pt idx="4507">
                  <c:v>189.90269981588469</c:v>
                </c:pt>
                <c:pt idx="4508">
                  <c:v>202.49876787716607</c:v>
                </c:pt>
                <c:pt idx="4509">
                  <c:v>147.37509267551224</c:v>
                </c:pt>
                <c:pt idx="4510">
                  <c:v>191.03589843305454</c:v>
                </c:pt>
                <c:pt idx="4511">
                  <c:v>169.67826882766082</c:v>
                </c:pt>
                <c:pt idx="4512">
                  <c:v>173.06105094191548</c:v>
                </c:pt>
                <c:pt idx="4513">
                  <c:v>172.54062829233655</c:v>
                </c:pt>
                <c:pt idx="4514">
                  <c:v>204.37385033000663</c:v>
                </c:pt>
                <c:pt idx="4515">
                  <c:v>186.84079950545842</c:v>
                </c:pt>
                <c:pt idx="4516">
                  <c:v>188.22881224248704</c:v>
                </c:pt>
                <c:pt idx="4517">
                  <c:v>148.27550873678373</c:v>
                </c:pt>
                <c:pt idx="4518">
                  <c:v>157.87582405510918</c:v>
                </c:pt>
                <c:pt idx="4519">
                  <c:v>183.45882788272655</c:v>
                </c:pt>
                <c:pt idx="4520">
                  <c:v>208.71473320152367</c:v>
                </c:pt>
                <c:pt idx="4521">
                  <c:v>171.76962461185161</c:v>
                </c:pt>
                <c:pt idx="4522">
                  <c:v>137.00895822501732</c:v>
                </c:pt>
                <c:pt idx="4523">
                  <c:v>167.05998685089551</c:v>
                </c:pt>
                <c:pt idx="4524">
                  <c:v>204.34761405315953</c:v>
                </c:pt>
                <c:pt idx="4525">
                  <c:v>208.3799476662021</c:v>
                </c:pt>
                <c:pt idx="4526">
                  <c:v>143.08312050294771</c:v>
                </c:pt>
                <c:pt idx="4527">
                  <c:v>171.84292017636039</c:v>
                </c:pt>
                <c:pt idx="4528">
                  <c:v>159.42113948346372</c:v>
                </c:pt>
                <c:pt idx="4529">
                  <c:v>204.20273006116673</c:v>
                </c:pt>
                <c:pt idx="4530">
                  <c:v>179.33949235128046</c:v>
                </c:pt>
                <c:pt idx="4531">
                  <c:v>154.95463105748152</c:v>
                </c:pt>
                <c:pt idx="4532">
                  <c:v>173.99215803414046</c:v>
                </c:pt>
                <c:pt idx="4533">
                  <c:v>197.74947101704581</c:v>
                </c:pt>
                <c:pt idx="4534">
                  <c:v>142.67935864604931</c:v>
                </c:pt>
                <c:pt idx="4535">
                  <c:v>199.34916307400658</c:v>
                </c:pt>
                <c:pt idx="4536">
                  <c:v>173.25697511906375</c:v>
                </c:pt>
                <c:pt idx="4537">
                  <c:v>136.02223951324589</c:v>
                </c:pt>
                <c:pt idx="4538">
                  <c:v>200.67753178656048</c:v>
                </c:pt>
                <c:pt idx="4539">
                  <c:v>215.4597508982327</c:v>
                </c:pt>
                <c:pt idx="4540">
                  <c:v>152.47492690731187</c:v>
                </c:pt>
                <c:pt idx="4541">
                  <c:v>163.63897254934992</c:v>
                </c:pt>
                <c:pt idx="4542">
                  <c:v>143.6717089825807</c:v>
                </c:pt>
                <c:pt idx="4543">
                  <c:v>178.94464374873212</c:v>
                </c:pt>
                <c:pt idx="4544">
                  <c:v>171.65083433296809</c:v>
                </c:pt>
                <c:pt idx="4545">
                  <c:v>163.86278703703758</c:v>
                </c:pt>
                <c:pt idx="4546">
                  <c:v>198.21495328128947</c:v>
                </c:pt>
                <c:pt idx="4547">
                  <c:v>161.68257792315251</c:v>
                </c:pt>
                <c:pt idx="4548">
                  <c:v>155.56196947148476</c:v>
                </c:pt>
                <c:pt idx="4549">
                  <c:v>144.63740730593906</c:v>
                </c:pt>
                <c:pt idx="4550">
                  <c:v>152.3096937611171</c:v>
                </c:pt>
                <c:pt idx="4551">
                  <c:v>163.47197414584357</c:v>
                </c:pt>
                <c:pt idx="4552">
                  <c:v>160.16268497369614</c:v>
                </c:pt>
                <c:pt idx="4553">
                  <c:v>170.44338538550065</c:v>
                </c:pt>
                <c:pt idx="4554">
                  <c:v>180.51748310849533</c:v>
                </c:pt>
                <c:pt idx="4555">
                  <c:v>184.77937736403078</c:v>
                </c:pt>
                <c:pt idx="4556">
                  <c:v>209.40181590917069</c:v>
                </c:pt>
                <c:pt idx="4557">
                  <c:v>147.21882759752816</c:v>
                </c:pt>
                <c:pt idx="4558">
                  <c:v>174.88702531820513</c:v>
                </c:pt>
                <c:pt idx="4559">
                  <c:v>192.43151204260528</c:v>
                </c:pt>
                <c:pt idx="4560">
                  <c:v>227.29398072483824</c:v>
                </c:pt>
                <c:pt idx="4561">
                  <c:v>136.17452369373632</c:v>
                </c:pt>
                <c:pt idx="4562">
                  <c:v>158.74526555384955</c:v>
                </c:pt>
                <c:pt idx="4563">
                  <c:v>171.04340976498557</c:v>
                </c:pt>
                <c:pt idx="4564">
                  <c:v>184.57510153902231</c:v>
                </c:pt>
                <c:pt idx="4565">
                  <c:v>179.25879329184795</c:v>
                </c:pt>
                <c:pt idx="4566">
                  <c:v>170.06319459620968</c:v>
                </c:pt>
                <c:pt idx="4567">
                  <c:v>164.66325221420115</c:v>
                </c:pt>
                <c:pt idx="4568">
                  <c:v>149.01965972007116</c:v>
                </c:pt>
                <c:pt idx="4569">
                  <c:v>160.53143986313515</c:v>
                </c:pt>
                <c:pt idx="4570">
                  <c:v>157.27840516867923</c:v>
                </c:pt>
                <c:pt idx="4571">
                  <c:v>152.9771298888918</c:v>
                </c:pt>
                <c:pt idx="4572">
                  <c:v>160.33758876243132</c:v>
                </c:pt>
                <c:pt idx="4573">
                  <c:v>162.63210206097494</c:v>
                </c:pt>
                <c:pt idx="4574">
                  <c:v>186.42147988337459</c:v>
                </c:pt>
                <c:pt idx="4575">
                  <c:v>191.91027559507739</c:v>
                </c:pt>
                <c:pt idx="4576">
                  <c:v>192.46878946410743</c:v>
                </c:pt>
                <c:pt idx="4577">
                  <c:v>163.57060934169749</c:v>
                </c:pt>
                <c:pt idx="4578">
                  <c:v>203.9668632532767</c:v>
                </c:pt>
                <c:pt idx="4579">
                  <c:v>197.72323474019879</c:v>
                </c:pt>
                <c:pt idx="4580">
                  <c:v>129.33263605848498</c:v>
                </c:pt>
                <c:pt idx="4581">
                  <c:v>163.64712681961174</c:v>
                </c:pt>
                <c:pt idx="4582">
                  <c:v>162.1167527360922</c:v>
                </c:pt>
                <c:pt idx="4583">
                  <c:v>165.47974730263473</c:v>
                </c:pt>
                <c:pt idx="4584">
                  <c:v>166.64725361936036</c:v>
                </c:pt>
                <c:pt idx="4585">
                  <c:v>212.12018973788378</c:v>
                </c:pt>
                <c:pt idx="4586">
                  <c:v>192.36295145735437</c:v>
                </c:pt>
                <c:pt idx="4587">
                  <c:v>171.6588509418161</c:v>
                </c:pt>
                <c:pt idx="4588">
                  <c:v>174.31213988604077</c:v>
                </c:pt>
                <c:pt idx="4589">
                  <c:v>189.2952752479022</c:v>
                </c:pt>
                <c:pt idx="4590">
                  <c:v>189.7823416572881</c:v>
                </c:pt>
                <c:pt idx="4591">
                  <c:v>188.6724338825741</c:v>
                </c:pt>
                <c:pt idx="4592">
                  <c:v>215.64045565563373</c:v>
                </c:pt>
                <c:pt idx="4593">
                  <c:v>189.41818408569318</c:v>
                </c:pt>
                <c:pt idx="4594">
                  <c:v>216.8349572332946</c:v>
                </c:pt>
                <c:pt idx="4595">
                  <c:v>206.73874509878647</c:v>
                </c:pt>
                <c:pt idx="4596">
                  <c:v>175.30469090659665</c:v>
                </c:pt>
                <c:pt idx="4597">
                  <c:v>158.43433792413919</c:v>
                </c:pt>
                <c:pt idx="4598">
                  <c:v>138.62016902938313</c:v>
                </c:pt>
                <c:pt idx="4599">
                  <c:v>170.03146595191433</c:v>
                </c:pt>
                <c:pt idx="4600">
                  <c:v>190.81113248600423</c:v>
                </c:pt>
                <c:pt idx="4601">
                  <c:v>154.24231994210862</c:v>
                </c:pt>
                <c:pt idx="4602">
                  <c:v>161.91062549979296</c:v>
                </c:pt>
                <c:pt idx="4603">
                  <c:v>214.43959309871502</c:v>
                </c:pt>
                <c:pt idx="4604">
                  <c:v>186.95807341206338</c:v>
                </c:pt>
                <c:pt idx="4605">
                  <c:v>175.88175733239854</c:v>
                </c:pt>
                <c:pt idx="4606">
                  <c:v>123.24608311491392</c:v>
                </c:pt>
                <c:pt idx="4607">
                  <c:v>191.61078386521893</c:v>
                </c:pt>
                <c:pt idx="4608">
                  <c:v>162.16552577363086</c:v>
                </c:pt>
                <c:pt idx="4609">
                  <c:v>214.95014772815514</c:v>
                </c:pt>
                <c:pt idx="4610">
                  <c:v>161.57427208475826</c:v>
                </c:pt>
                <c:pt idx="4611">
                  <c:v>157.74464641701107</c:v>
                </c:pt>
                <c:pt idx="4612">
                  <c:v>162.83954829195434</c:v>
                </c:pt>
                <c:pt idx="4613">
                  <c:v>150.1180487473801</c:v>
                </c:pt>
                <c:pt idx="4614">
                  <c:v>208.60395953148821</c:v>
                </c:pt>
                <c:pt idx="4615">
                  <c:v>161.96517112993149</c:v>
                </c:pt>
                <c:pt idx="4616">
                  <c:v>174.27651649823096</c:v>
                </c:pt>
                <c:pt idx="4617">
                  <c:v>146.23149577183236</c:v>
                </c:pt>
                <c:pt idx="4618">
                  <c:v>153.688738429935</c:v>
                </c:pt>
                <c:pt idx="4619">
                  <c:v>146.95434283512904</c:v>
                </c:pt>
                <c:pt idx="4620">
                  <c:v>145.73484156745926</c:v>
                </c:pt>
                <c:pt idx="4621">
                  <c:v>198.23687362163062</c:v>
                </c:pt>
                <c:pt idx="4622">
                  <c:v>175.10116916335241</c:v>
                </c:pt>
                <c:pt idx="4623">
                  <c:v>147.6520509511052</c:v>
                </c:pt>
                <c:pt idx="4624">
                  <c:v>180.33492693980352</c:v>
                </c:pt>
                <c:pt idx="4625">
                  <c:v>175.28832264988836</c:v>
                </c:pt>
                <c:pt idx="4626">
                  <c:v>182.8931973567766</c:v>
                </c:pt>
                <c:pt idx="4627">
                  <c:v>193.0606562669044</c:v>
                </c:pt>
                <c:pt idx="4628">
                  <c:v>180.37663482785686</c:v>
                </c:pt>
                <c:pt idx="4629">
                  <c:v>190.47264958476663</c:v>
                </c:pt>
                <c:pt idx="4630">
                  <c:v>183.97028246409482</c:v>
                </c:pt>
                <c:pt idx="4631">
                  <c:v>130.07925487341359</c:v>
                </c:pt>
                <c:pt idx="4632">
                  <c:v>176.03802241038261</c:v>
                </c:pt>
                <c:pt idx="4633">
                  <c:v>164.48986149131849</c:v>
                </c:pt>
                <c:pt idx="4634">
                  <c:v>201.06683161190199</c:v>
                </c:pt>
                <c:pt idx="4635">
                  <c:v>185.64170220585126</c:v>
                </c:pt>
                <c:pt idx="4636">
                  <c:v>152.79799301120389</c:v>
                </c:pt>
                <c:pt idx="4637">
                  <c:v>138.1031141633735</c:v>
                </c:pt>
                <c:pt idx="4638">
                  <c:v>182.20597368128978</c:v>
                </c:pt>
                <c:pt idx="4639">
                  <c:v>204.37043103900277</c:v>
                </c:pt>
                <c:pt idx="4640">
                  <c:v>152.52445402661485</c:v>
                </c:pt>
                <c:pt idx="4641">
                  <c:v>178.66280462371736</c:v>
                </c:pt>
                <c:pt idx="4642">
                  <c:v>178.38522992777399</c:v>
                </c:pt>
                <c:pt idx="4643">
                  <c:v>161.82272362946128</c:v>
                </c:pt>
                <c:pt idx="4644">
                  <c:v>152.32516537232337</c:v>
                </c:pt>
                <c:pt idx="4645">
                  <c:v>170.85530481908694</c:v>
                </c:pt>
                <c:pt idx="4646">
                  <c:v>133.74681449451083</c:v>
                </c:pt>
                <c:pt idx="4647">
                  <c:v>129.72002965867509</c:v>
                </c:pt>
                <c:pt idx="4648">
                  <c:v>152.35922088042005</c:v>
                </c:pt>
                <c:pt idx="4649">
                  <c:v>164.85690593730661</c:v>
                </c:pt>
                <c:pt idx="4650">
                  <c:v>148.91320529296772</c:v>
                </c:pt>
                <c:pt idx="4651">
                  <c:v>179.41340433613971</c:v>
                </c:pt>
                <c:pt idx="4652">
                  <c:v>125.06177042831273</c:v>
                </c:pt>
                <c:pt idx="4653">
                  <c:v>222.15420386229678</c:v>
                </c:pt>
                <c:pt idx="4654">
                  <c:v>235.29336899526254</c:v>
                </c:pt>
                <c:pt idx="4655">
                  <c:v>185.36877964161269</c:v>
                </c:pt>
                <c:pt idx="4656">
                  <c:v>169.87755748195232</c:v>
                </c:pt>
                <c:pt idx="4657">
                  <c:v>172.86212651651542</c:v>
                </c:pt>
                <c:pt idx="4658">
                  <c:v>174.19828527043973</c:v>
                </c:pt>
                <c:pt idx="4659">
                  <c:v>143.42597746097792</c:v>
                </c:pt>
                <c:pt idx="4660">
                  <c:v>164.56638227565884</c:v>
                </c:pt>
                <c:pt idx="4661">
                  <c:v>203.35938227553567</c:v>
                </c:pt>
                <c:pt idx="4662">
                  <c:v>136.63616762422396</c:v>
                </c:pt>
                <c:pt idx="4663">
                  <c:v>127.42913302873376</c:v>
                </c:pt>
                <c:pt idx="4664">
                  <c:v>175.04575492140435</c:v>
                </c:pt>
                <c:pt idx="4665">
                  <c:v>181.80055448427294</c:v>
                </c:pt>
                <c:pt idx="4666">
                  <c:v>158.90893082033122</c:v>
                </c:pt>
                <c:pt idx="4667">
                  <c:v>203.4376135033269</c:v>
                </c:pt>
                <c:pt idx="4668">
                  <c:v>167.58842610932251</c:v>
                </c:pt>
                <c:pt idx="4669">
                  <c:v>193.74370656962319</c:v>
                </c:pt>
                <c:pt idx="4670">
                  <c:v>167.15767058738672</c:v>
                </c:pt>
                <c:pt idx="4671">
                  <c:v>145.3781389982226</c:v>
                </c:pt>
                <c:pt idx="4672">
                  <c:v>137.93636464490015</c:v>
                </c:pt>
                <c:pt idx="4673">
                  <c:v>192.98660662063136</c:v>
                </c:pt>
                <c:pt idx="4674">
                  <c:v>175.58952482319776</c:v>
                </c:pt>
                <c:pt idx="4675">
                  <c:v>152.06861106479303</c:v>
                </c:pt>
                <c:pt idx="4676">
                  <c:v>155.63383812412033</c:v>
                </c:pt>
                <c:pt idx="4677">
                  <c:v>181.23245612668174</c:v>
                </c:pt>
                <c:pt idx="4678">
                  <c:v>205.17719907513737</c:v>
                </c:pt>
                <c:pt idx="4679">
                  <c:v>176.571394025666</c:v>
                </c:pt>
                <c:pt idx="4680">
                  <c:v>194.90073175228562</c:v>
                </c:pt>
                <c:pt idx="4681">
                  <c:v>194.92491924024353</c:v>
                </c:pt>
                <c:pt idx="4682">
                  <c:v>154.28876280941989</c:v>
                </c:pt>
                <c:pt idx="4683">
                  <c:v>169.62442246542585</c:v>
                </c:pt>
                <c:pt idx="4684">
                  <c:v>196.81788632207093</c:v>
                </c:pt>
                <c:pt idx="4685">
                  <c:v>184.29662689115082</c:v>
                </c:pt>
                <c:pt idx="4686">
                  <c:v>185.65621905126875</c:v>
                </c:pt>
                <c:pt idx="4687">
                  <c:v>213.48471756128416</c:v>
                </c:pt>
                <c:pt idx="4688">
                  <c:v>178.69377918624852</c:v>
                </c:pt>
                <c:pt idx="4689">
                  <c:v>176.5639938371684</c:v>
                </c:pt>
                <c:pt idx="4690">
                  <c:v>141.10727336805033</c:v>
                </c:pt>
                <c:pt idx="4691">
                  <c:v>181.99429436135759</c:v>
                </c:pt>
                <c:pt idx="4692">
                  <c:v>174.72734094921717</c:v>
                </c:pt>
                <c:pt idx="4693">
                  <c:v>158.79322479343938</c:v>
                </c:pt>
                <c:pt idx="4694">
                  <c:v>170.74145020348587</c:v>
                </c:pt>
                <c:pt idx="4695">
                  <c:v>166.19704558872459</c:v>
                </c:pt>
                <c:pt idx="4696">
                  <c:v>213.96087833718934</c:v>
                </c:pt>
                <c:pt idx="4697">
                  <c:v>214.22886854457155</c:v>
                </c:pt>
                <c:pt idx="4698">
                  <c:v>188.6588136826586</c:v>
                </c:pt>
                <c:pt idx="4699">
                  <c:v>146.55949423258073</c:v>
                </c:pt>
                <c:pt idx="4700">
                  <c:v>164.05335981457745</c:v>
                </c:pt>
                <c:pt idx="4701">
                  <c:v>132.86338311029806</c:v>
                </c:pt>
                <c:pt idx="4702">
                  <c:v>192.0488534216731</c:v>
                </c:pt>
                <c:pt idx="4703">
                  <c:v>174.8325625356197</c:v>
                </c:pt>
                <c:pt idx="4704">
                  <c:v>200.13059478522226</c:v>
                </c:pt>
                <c:pt idx="4705">
                  <c:v>163.98334257323265</c:v>
                </c:pt>
                <c:pt idx="4706">
                  <c:v>119.14880558522282</c:v>
                </c:pt>
                <c:pt idx="4707">
                  <c:v>203.9480271649272</c:v>
                </c:pt>
                <c:pt idx="4708">
                  <c:v>166.45194586256252</c:v>
                </c:pt>
                <c:pt idx="4709">
                  <c:v>168.42451467429589</c:v>
                </c:pt>
                <c:pt idx="4710">
                  <c:v>222.85109818032402</c:v>
                </c:pt>
                <c:pt idx="4711">
                  <c:v>127.55442354418676</c:v>
                </c:pt>
                <c:pt idx="4712">
                  <c:v>124.91195407946357</c:v>
                </c:pt>
                <c:pt idx="4713">
                  <c:v>192.37096806620244</c:v>
                </c:pt>
                <c:pt idx="4714">
                  <c:v>202.06246357802348</c:v>
                </c:pt>
                <c:pt idx="4715">
                  <c:v>166.15957078962401</c:v>
                </c:pt>
                <c:pt idx="4716">
                  <c:v>182.95074108492761</c:v>
                </c:pt>
                <c:pt idx="4717">
                  <c:v>137.44218157859433</c:v>
                </c:pt>
                <c:pt idx="4718">
                  <c:v>200.82179935820281</c:v>
                </c:pt>
                <c:pt idx="4719">
                  <c:v>180.39053855934998</c:v>
                </c:pt>
                <c:pt idx="4720">
                  <c:v>199.80814510168071</c:v>
                </c:pt>
                <c:pt idx="4721">
                  <c:v>147.93949366718735</c:v>
                </c:pt>
                <c:pt idx="4722">
                  <c:v>206.90986536762634</c:v>
                </c:pt>
                <c:pt idx="4723">
                  <c:v>182.4266210694326</c:v>
                </c:pt>
                <c:pt idx="4724">
                  <c:v>188.47569590747699</c:v>
                </c:pt>
                <c:pt idx="4725">
                  <c:v>207.07173403667787</c:v>
                </c:pt>
                <c:pt idx="4726">
                  <c:v>188.26648441918601</c:v>
                </c:pt>
                <c:pt idx="4727">
                  <c:v>163.67829875974124</c:v>
                </c:pt>
                <c:pt idx="4728">
                  <c:v>154.05194454216721</c:v>
                </c:pt>
                <c:pt idx="4729">
                  <c:v>184.64668666008023</c:v>
                </c:pt>
                <c:pt idx="4730">
                  <c:v>163.1978187409041</c:v>
                </c:pt>
                <c:pt idx="4731">
                  <c:v>162.18169665274075</c:v>
                </c:pt>
                <c:pt idx="4732">
                  <c:v>185.13114757641111</c:v>
                </c:pt>
                <c:pt idx="4733">
                  <c:v>150.69273349551995</c:v>
                </c:pt>
                <c:pt idx="4734">
                  <c:v>210.73607174436967</c:v>
                </c:pt>
                <c:pt idx="4735">
                  <c:v>131.7374734580066</c:v>
                </c:pt>
                <c:pt idx="4736">
                  <c:v>206.83088005807085</c:v>
                </c:pt>
                <c:pt idx="4737">
                  <c:v>193.38481970032299</c:v>
                </c:pt>
                <c:pt idx="4738">
                  <c:v>183.89437810010492</c:v>
                </c:pt>
                <c:pt idx="4739">
                  <c:v>167.51821149037929</c:v>
                </c:pt>
                <c:pt idx="4740">
                  <c:v>168.05500239666654</c:v>
                </c:pt>
                <c:pt idx="4741">
                  <c:v>134.55837722608803</c:v>
                </c:pt>
                <c:pt idx="4742">
                  <c:v>169.67238170501571</c:v>
                </c:pt>
                <c:pt idx="4743">
                  <c:v>153.78964407983165</c:v>
                </c:pt>
                <c:pt idx="4744">
                  <c:v>182.65699220344828</c:v>
                </c:pt>
                <c:pt idx="4745">
                  <c:v>140.75631695361892</c:v>
                </c:pt>
                <c:pt idx="4746">
                  <c:v>163.58369927524171</c:v>
                </c:pt>
                <c:pt idx="4747">
                  <c:v>199.35143352804943</c:v>
                </c:pt>
                <c:pt idx="4748">
                  <c:v>220.92093983097374</c:v>
                </c:pt>
                <c:pt idx="4749">
                  <c:v>196.87234579823021</c:v>
                </c:pt>
                <c:pt idx="4750">
                  <c:v>208.7202819787305</c:v>
                </c:pt>
                <c:pt idx="4751">
                  <c:v>185.0268774493712</c:v>
                </c:pt>
                <c:pt idx="4752">
                  <c:v>171.26002144177409</c:v>
                </c:pt>
                <c:pt idx="4753">
                  <c:v>156.66932656700439</c:v>
                </c:pt>
                <c:pt idx="4754">
                  <c:v>196.80014425682182</c:v>
                </c:pt>
                <c:pt idx="4755">
                  <c:v>189.20589165183668</c:v>
                </c:pt>
                <c:pt idx="4756">
                  <c:v>201.07821269789329</c:v>
                </c:pt>
                <c:pt idx="4757">
                  <c:v>178.25993941232102</c:v>
                </c:pt>
                <c:pt idx="4758">
                  <c:v>176.45815583041534</c:v>
                </c:pt>
                <c:pt idx="4759">
                  <c:v>182.03087251495614</c:v>
                </c:pt>
                <c:pt idx="4760">
                  <c:v>213.57746563449294</c:v>
                </c:pt>
                <c:pt idx="4761">
                  <c:v>140.5929352187149</c:v>
                </c:pt>
                <c:pt idx="4762">
                  <c:v>169.89145790701934</c:v>
                </c:pt>
                <c:pt idx="4763">
                  <c:v>183.01355551537327</c:v>
                </c:pt>
                <c:pt idx="4764">
                  <c:v>145.85368666020338</c:v>
                </c:pt>
                <c:pt idx="4765">
                  <c:v>169.19703142063332</c:v>
                </c:pt>
                <c:pt idx="4766">
                  <c:v>139.97326095293161</c:v>
                </c:pt>
                <c:pt idx="4767">
                  <c:v>142.23565085198302</c:v>
                </c:pt>
                <c:pt idx="4768">
                  <c:v>175.86471784147918</c:v>
                </c:pt>
                <c:pt idx="4769">
                  <c:v>124.20931360663106</c:v>
                </c:pt>
                <c:pt idx="4770">
                  <c:v>195.15941554601889</c:v>
                </c:pt>
                <c:pt idx="4771">
                  <c:v>167.78620169776153</c:v>
                </c:pt>
                <c:pt idx="4772">
                  <c:v>148.84887779666957</c:v>
                </c:pt>
                <c:pt idx="4773">
                  <c:v>131.24917420791979</c:v>
                </c:pt>
                <c:pt idx="4774">
                  <c:v>185.45270061445061</c:v>
                </c:pt>
                <c:pt idx="4775">
                  <c:v>216.96655391414475</c:v>
                </c:pt>
                <c:pt idx="4776">
                  <c:v>198.33284360824484</c:v>
                </c:pt>
                <c:pt idx="4777">
                  <c:v>198.79291965901939</c:v>
                </c:pt>
                <c:pt idx="4778">
                  <c:v>180.1845489844645</c:v>
                </c:pt>
                <c:pt idx="4779">
                  <c:v>212.94660766031674</c:v>
                </c:pt>
                <c:pt idx="4780">
                  <c:v>232.59212081144807</c:v>
                </c:pt>
                <c:pt idx="4781">
                  <c:v>151.69761706142981</c:v>
                </c:pt>
                <c:pt idx="4782">
                  <c:v>156.73934380834919</c:v>
                </c:pt>
                <c:pt idx="4783">
                  <c:v>164.26030084882558</c:v>
                </c:pt>
                <c:pt idx="4784">
                  <c:v>179.17022349373133</c:v>
                </c:pt>
                <c:pt idx="4785">
                  <c:v>202.50465499981118</c:v>
                </c:pt>
                <c:pt idx="4786">
                  <c:v>211.25066208516415</c:v>
                </c:pt>
                <c:pt idx="4787">
                  <c:v>190.57691971180654</c:v>
                </c:pt>
                <c:pt idx="4788">
                  <c:v>194.47561116153591</c:v>
                </c:pt>
                <c:pt idx="4789">
                  <c:v>177.08421910914893</c:v>
                </c:pt>
                <c:pt idx="4790">
                  <c:v>197.98373860510418</c:v>
                </c:pt>
                <c:pt idx="4791">
                  <c:v>155.14923623994957</c:v>
                </c:pt>
                <c:pt idx="4792">
                  <c:v>161.11846046305507</c:v>
                </c:pt>
                <c:pt idx="4793">
                  <c:v>191.92261144685745</c:v>
                </c:pt>
                <c:pt idx="4794">
                  <c:v>155.41722644733181</c:v>
                </c:pt>
                <c:pt idx="4795">
                  <c:v>157.86780744626111</c:v>
                </c:pt>
                <c:pt idx="4796">
                  <c:v>147.49421799340797</c:v>
                </c:pt>
                <c:pt idx="4797">
                  <c:v>146.68327168218124</c:v>
                </c:pt>
                <c:pt idx="4798">
                  <c:v>163.47786126848871</c:v>
                </c:pt>
                <c:pt idx="4799">
                  <c:v>232.57575255473978</c:v>
                </c:pt>
                <c:pt idx="4800">
                  <c:v>155.82023422246598</c:v>
                </c:pt>
                <c:pt idx="4801">
                  <c:v>163.2327428608103</c:v>
                </c:pt>
                <c:pt idx="4802">
                  <c:v>213.17678472316013</c:v>
                </c:pt>
                <c:pt idx="4803">
                  <c:v>216.91702679484183</c:v>
                </c:pt>
                <c:pt idx="4804">
                  <c:v>149.68989871849928</c:v>
                </c:pt>
                <c:pt idx="4805">
                  <c:v>184.85926262551439</c:v>
                </c:pt>
                <c:pt idx="4806">
                  <c:v>146.69622064788561</c:v>
                </c:pt>
                <c:pt idx="4807">
                  <c:v>126.55158876716611</c:v>
                </c:pt>
                <c:pt idx="4808">
                  <c:v>157.30682574558989</c:v>
                </c:pt>
                <c:pt idx="4809">
                  <c:v>170.45894315068617</c:v>
                </c:pt>
                <c:pt idx="4810">
                  <c:v>192.61538389955112</c:v>
                </c:pt>
                <c:pt idx="4811">
                  <c:v>179.34593777398928</c:v>
                </c:pt>
                <c:pt idx="4812">
                  <c:v>202.7529091669158</c:v>
                </c:pt>
                <c:pt idx="4813">
                  <c:v>140.71646047685635</c:v>
                </c:pt>
                <c:pt idx="4814">
                  <c:v>151.51758353823985</c:v>
                </c:pt>
                <c:pt idx="4815">
                  <c:v>142.38294786175643</c:v>
                </c:pt>
                <c:pt idx="4816">
                  <c:v>179.04218161505946</c:v>
                </c:pt>
                <c:pt idx="4817">
                  <c:v>109.42064576582395</c:v>
                </c:pt>
                <c:pt idx="4818">
                  <c:v>210.41869538552433</c:v>
                </c:pt>
                <c:pt idx="4819">
                  <c:v>118.84087274709877</c:v>
                </c:pt>
                <c:pt idx="4820">
                  <c:v>182.00079790435316</c:v>
                </c:pt>
                <c:pt idx="4821">
                  <c:v>119.85301393776841</c:v>
                </c:pt>
                <c:pt idx="4822">
                  <c:v>109.59176603466386</c:v>
                </c:pt>
                <c:pt idx="4823">
                  <c:v>149.00267504301243</c:v>
                </c:pt>
                <c:pt idx="4824">
                  <c:v>207.17510421178969</c:v>
                </c:pt>
                <c:pt idx="4825">
                  <c:v>195.43048669896669</c:v>
                </c:pt>
                <c:pt idx="4826">
                  <c:v>221.16597208467289</c:v>
                </c:pt>
                <c:pt idx="4827">
                  <c:v>185.30534879081659</c:v>
                </c:pt>
                <c:pt idx="4828">
                  <c:v>156.63350580159619</c:v>
                </c:pt>
                <c:pt idx="4829">
                  <c:v>177.37166182523114</c:v>
                </c:pt>
                <c:pt idx="4830">
                  <c:v>174.84859575331583</c:v>
                </c:pt>
                <c:pt idx="4831">
                  <c:v>180.72346937695471</c:v>
                </c:pt>
                <c:pt idx="4832">
                  <c:v>159.29481135466887</c:v>
                </c:pt>
                <c:pt idx="4833">
                  <c:v>188.76930382111644</c:v>
                </c:pt>
                <c:pt idx="4834">
                  <c:v>165.66045206003577</c:v>
                </c:pt>
                <c:pt idx="4835">
                  <c:v>216.61725153340569</c:v>
                </c:pt>
                <c:pt idx="4836">
                  <c:v>171.71824608125786</c:v>
                </c:pt>
                <c:pt idx="4837">
                  <c:v>161.87651517783561</c:v>
                </c:pt>
                <c:pt idx="4838">
                  <c:v>125.41168922940227</c:v>
                </c:pt>
                <c:pt idx="4839">
                  <c:v>149.51227821308996</c:v>
                </c:pt>
                <c:pt idx="4840">
                  <c:v>235.79248772485079</c:v>
                </c:pt>
                <c:pt idx="4841">
                  <c:v>180.13160257415771</c:v>
                </c:pt>
                <c:pt idx="4842">
                  <c:v>172.60097489114094</c:v>
                </c:pt>
                <c:pt idx="4843">
                  <c:v>185.55682977365066</c:v>
                </c:pt>
                <c:pt idx="4844">
                  <c:v>133.21927518801192</c:v>
                </c:pt>
                <c:pt idx="4845">
                  <c:v>143.03762909499909</c:v>
                </c:pt>
                <c:pt idx="4846">
                  <c:v>161.79088376154678</c:v>
                </c:pt>
                <c:pt idx="4847">
                  <c:v>192.53468484011862</c:v>
                </c:pt>
                <c:pt idx="4848">
                  <c:v>210.00834383165116</c:v>
                </c:pt>
                <c:pt idx="4849">
                  <c:v>221.8383953831646</c:v>
                </c:pt>
                <c:pt idx="4850">
                  <c:v>155.49360626383233</c:v>
                </c:pt>
                <c:pt idx="4851">
                  <c:v>176.69833857481132</c:v>
                </c:pt>
                <c:pt idx="4852">
                  <c:v>203.60934688609117</c:v>
                </c:pt>
                <c:pt idx="4853">
                  <c:v>166.99409147488427</c:v>
                </c:pt>
                <c:pt idx="4854">
                  <c:v>199.72915648569912</c:v>
                </c:pt>
                <c:pt idx="4855">
                  <c:v>151.34153091254356</c:v>
                </c:pt>
                <c:pt idx="4856">
                  <c:v>154.23430333326058</c:v>
                </c:pt>
                <c:pt idx="4857">
                  <c:v>206.019033794916</c:v>
                </c:pt>
                <c:pt idx="4858">
                  <c:v>212.54189103762968</c:v>
                </c:pt>
                <c:pt idx="4859">
                  <c:v>189.65828398253601</c:v>
                </c:pt>
                <c:pt idx="4860">
                  <c:v>110.60945600254028</c:v>
                </c:pt>
                <c:pt idx="4861">
                  <c:v>136.45044435598732</c:v>
                </c:pt>
                <c:pt idx="4862">
                  <c:v>203.88768056612278</c:v>
                </c:pt>
                <c:pt idx="4863">
                  <c:v>175.39345808231172</c:v>
                </c:pt>
                <c:pt idx="4864">
                  <c:v>190.2959805387199</c:v>
                </c:pt>
                <c:pt idx="4865">
                  <c:v>206.60933271799991</c:v>
                </c:pt>
                <c:pt idx="4866">
                  <c:v>147.21882759752816</c:v>
                </c:pt>
                <c:pt idx="4867">
                  <c:v>173.60229660230911</c:v>
                </c:pt>
                <c:pt idx="4868">
                  <c:v>142.30656804525594</c:v>
                </c:pt>
                <c:pt idx="4869">
                  <c:v>190.85107511674605</c:v>
                </c:pt>
                <c:pt idx="4870">
                  <c:v>174.00126866608895</c:v>
                </c:pt>
                <c:pt idx="4871">
                  <c:v>156.24358955590421</c:v>
                </c:pt>
                <c:pt idx="4872">
                  <c:v>148.5639029122286</c:v>
                </c:pt>
                <c:pt idx="4873">
                  <c:v>143.99099156657741</c:v>
                </c:pt>
                <c:pt idx="4874">
                  <c:v>157.75053353965617</c:v>
                </c:pt>
                <c:pt idx="4875">
                  <c:v>170.63561219673286</c:v>
                </c:pt>
                <c:pt idx="4876">
                  <c:v>173.4670832528567</c:v>
                </c:pt>
                <c:pt idx="4877">
                  <c:v>195.78402216865854</c:v>
                </c:pt>
                <c:pt idx="4878">
                  <c:v>134.02932154731056</c:v>
                </c:pt>
                <c:pt idx="4879">
                  <c:v>208.38583478884718</c:v>
                </c:pt>
                <c:pt idx="4880">
                  <c:v>176.96789666190665</c:v>
                </c:pt>
                <c:pt idx="4881">
                  <c:v>167.55568628947987</c:v>
                </c:pt>
                <c:pt idx="4882">
                  <c:v>185.45023278280939</c:v>
                </c:pt>
                <c:pt idx="4883">
                  <c:v>210.23215831933885</c:v>
                </c:pt>
                <c:pt idx="4884">
                  <c:v>132.66972938719263</c:v>
                </c:pt>
                <c:pt idx="4885">
                  <c:v>142.80568677484419</c:v>
                </c:pt>
                <c:pt idx="4886">
                  <c:v>190.7257846012931</c:v>
                </c:pt>
                <c:pt idx="4887">
                  <c:v>186.44031597172406</c:v>
                </c:pt>
                <c:pt idx="4888">
                  <c:v>164.37168763278538</c:v>
                </c:pt>
                <c:pt idx="4889">
                  <c:v>161.85369819199241</c:v>
                </c:pt>
                <c:pt idx="4890">
                  <c:v>170.38645807770015</c:v>
                </c:pt>
                <c:pt idx="4891">
                  <c:v>146.57743367542818</c:v>
                </c:pt>
                <c:pt idx="4892">
                  <c:v>178.680826914118</c:v>
                </c:pt>
                <c:pt idx="4893">
                  <c:v>184.57585562078657</c:v>
                </c:pt>
                <c:pt idx="4894">
                  <c:v>143.86228176012057</c:v>
                </c:pt>
                <c:pt idx="4895">
                  <c:v>159.08161896888424</c:v>
                </c:pt>
                <c:pt idx="4896">
                  <c:v>211.68388543874116</c:v>
                </c:pt>
                <c:pt idx="4897">
                  <c:v>197.15485285102994</c:v>
                </c:pt>
                <c:pt idx="4898">
                  <c:v>201.03086987865387</c:v>
                </c:pt>
                <c:pt idx="4899">
                  <c:v>173.48255486406293</c:v>
                </c:pt>
                <c:pt idx="4900">
                  <c:v>163.36461976681198</c:v>
                </c:pt>
                <c:pt idx="4901">
                  <c:v>214.68462535241412</c:v>
                </c:pt>
                <c:pt idx="4902">
                  <c:v>177.79919543376144</c:v>
                </c:pt>
                <c:pt idx="4903">
                  <c:v>116.36775829390393</c:v>
                </c:pt>
                <c:pt idx="4904">
                  <c:v>133.69386808420401</c:v>
                </c:pt>
                <c:pt idx="4905">
                  <c:v>175.46745622115023</c:v>
                </c:pt>
                <c:pt idx="4906">
                  <c:v>133.37887340302066</c:v>
                </c:pt>
                <c:pt idx="4907">
                  <c:v>150.55278516680957</c:v>
                </c:pt>
                <c:pt idx="4908">
                  <c:v>192.06995996406536</c:v>
                </c:pt>
                <c:pt idx="4909">
                  <c:v>196.45468020983867</c:v>
                </c:pt>
                <c:pt idx="4910">
                  <c:v>179.83675966957793</c:v>
                </c:pt>
                <c:pt idx="4911">
                  <c:v>168.80944044284479</c:v>
                </c:pt>
                <c:pt idx="4912">
                  <c:v>180.66881252319698</c:v>
                </c:pt>
                <c:pt idx="4913">
                  <c:v>193.58581720216745</c:v>
                </c:pt>
                <c:pt idx="4914">
                  <c:v>198.12453207188204</c:v>
                </c:pt>
                <c:pt idx="4915">
                  <c:v>186.02758274018888</c:v>
                </c:pt>
                <c:pt idx="4916">
                  <c:v>156.05553942386618</c:v>
                </c:pt>
                <c:pt idx="4917">
                  <c:v>194.04827493060395</c:v>
                </c:pt>
                <c:pt idx="4918">
                  <c:v>168.63865851944317</c:v>
                </c:pt>
                <c:pt idx="4919">
                  <c:v>203.30478183153647</c:v>
                </c:pt>
                <c:pt idx="4920">
                  <c:v>181.91853096520754</c:v>
                </c:pt>
                <c:pt idx="4921">
                  <c:v>158.18683783879879</c:v>
                </c:pt>
                <c:pt idx="4922">
                  <c:v>206.53371028968971</c:v>
                </c:pt>
                <c:pt idx="4923">
                  <c:v>159.38201065067082</c:v>
                </c:pt>
                <c:pt idx="4924">
                  <c:v>157.70162284070366</c:v>
                </c:pt>
                <c:pt idx="4925">
                  <c:v>155.83735986736457</c:v>
                </c:pt>
                <c:pt idx="4926">
                  <c:v>166.80528395465595</c:v>
                </c:pt>
                <c:pt idx="4927">
                  <c:v>187.73059015840079</c:v>
                </c:pt>
                <c:pt idx="4928">
                  <c:v>171.502585863832</c:v>
                </c:pt>
                <c:pt idx="4929">
                  <c:v>152.84956891939601</c:v>
                </c:pt>
                <c:pt idx="4930">
                  <c:v>188.1873017320321</c:v>
                </c:pt>
                <c:pt idx="4931">
                  <c:v>189.04867511448992</c:v>
                </c:pt>
                <c:pt idx="4932">
                  <c:v>146.1337258813619</c:v>
                </c:pt>
                <c:pt idx="4933">
                  <c:v>193.4944960408319</c:v>
                </c:pt>
                <c:pt idx="4934">
                  <c:v>137.14330296266024</c:v>
                </c:pt>
                <c:pt idx="4935">
                  <c:v>197.36249645960777</c:v>
                </c:pt>
                <c:pt idx="4936">
                  <c:v>129.19899058874566</c:v>
                </c:pt>
                <c:pt idx="4937">
                  <c:v>119.46220104657442</c:v>
                </c:pt>
                <c:pt idx="4938">
                  <c:v>156.96739138498961</c:v>
                </c:pt>
                <c:pt idx="4939">
                  <c:v>154.67635378720846</c:v>
                </c:pt>
                <c:pt idx="4940">
                  <c:v>177.7299322741809</c:v>
                </c:pt>
                <c:pt idx="4941">
                  <c:v>178.53005910590619</c:v>
                </c:pt>
                <c:pt idx="4942">
                  <c:v>138.90419245446145</c:v>
                </c:pt>
                <c:pt idx="4943">
                  <c:v>152.94458744664757</c:v>
                </c:pt>
                <c:pt idx="4944">
                  <c:v>102.65617556041504</c:v>
                </c:pt>
                <c:pt idx="4945">
                  <c:v>173.05838573267584</c:v>
                </c:pt>
                <c:pt idx="4946">
                  <c:v>186.37346582992413</c:v>
                </c:pt>
                <c:pt idx="4947">
                  <c:v>194.68412007549711</c:v>
                </c:pt>
                <c:pt idx="4948">
                  <c:v>198.50396387708474</c:v>
                </c:pt>
                <c:pt idx="4949">
                  <c:v>184.61257633812292</c:v>
                </c:pt>
                <c:pt idx="4950">
                  <c:v>110.74865024948642</c:v>
                </c:pt>
                <c:pt idx="4951">
                  <c:v>165.62799577177077</c:v>
                </c:pt>
                <c:pt idx="4952">
                  <c:v>147.13347971281698</c:v>
                </c:pt>
                <c:pt idx="4953">
                  <c:v>191.57577359133347</c:v>
                </c:pt>
                <c:pt idx="4954">
                  <c:v>155.18671103905018</c:v>
                </c:pt>
                <c:pt idx="4955">
                  <c:v>168.68406377341256</c:v>
                </c:pt>
                <c:pt idx="4956">
                  <c:v>162.84851636016504</c:v>
                </c:pt>
                <c:pt idx="4957">
                  <c:v>165.38287736409239</c:v>
                </c:pt>
                <c:pt idx="4958">
                  <c:v>233.55131559181086</c:v>
                </c:pt>
                <c:pt idx="4959">
                  <c:v>178.94786566213756</c:v>
                </c:pt>
                <c:pt idx="4960">
                  <c:v>149.29566653630141</c:v>
                </c:pt>
                <c:pt idx="4961">
                  <c:v>204.89962437919399</c:v>
                </c:pt>
                <c:pt idx="4962">
                  <c:v>142.62901772879746</c:v>
                </c:pt>
                <c:pt idx="4963">
                  <c:v>169.15722975773136</c:v>
                </c:pt>
                <c:pt idx="4964">
                  <c:v>202.08129966637298</c:v>
                </c:pt>
                <c:pt idx="4965">
                  <c:v>172.8166351085668</c:v>
                </c:pt>
                <c:pt idx="4966">
                  <c:v>191.50665630191679</c:v>
                </c:pt>
                <c:pt idx="4967">
                  <c:v>183.67378552582267</c:v>
                </c:pt>
                <c:pt idx="4968">
                  <c:v>151.5671106575428</c:v>
                </c:pt>
                <c:pt idx="4969">
                  <c:v>175.67509982972805</c:v>
                </c:pt>
                <c:pt idx="4970">
                  <c:v>171.22254664267351</c:v>
                </c:pt>
                <c:pt idx="4971">
                  <c:v>173.07475729581023</c:v>
                </c:pt>
                <c:pt idx="4972">
                  <c:v>139.4766100549846</c:v>
                </c:pt>
                <c:pt idx="4973">
                  <c:v>138.16004147117403</c:v>
                </c:pt>
                <c:pt idx="4974">
                  <c:v>188.79217562082025</c:v>
                </c:pt>
                <c:pt idx="4975">
                  <c:v>193.56874637112946</c:v>
                </c:pt>
                <c:pt idx="4976">
                  <c:v>185.46564958015503</c:v>
                </c:pt>
                <c:pt idx="4977">
                  <c:v>152.90806410690968</c:v>
                </c:pt>
                <c:pt idx="4978">
                  <c:v>179.8312108923711</c:v>
                </c:pt>
                <c:pt idx="4979">
                  <c:v>180.18112969346066</c:v>
                </c:pt>
                <c:pt idx="4980">
                  <c:v>222.90802548812457</c:v>
                </c:pt>
                <c:pt idx="4981">
                  <c:v>158.09798450910449</c:v>
                </c:pt>
                <c:pt idx="4982">
                  <c:v>143.21253288373427</c:v>
                </c:pt>
                <c:pt idx="4983">
                  <c:v>208.15958380963693</c:v>
                </c:pt>
                <c:pt idx="4984">
                  <c:v>131.04399843098321</c:v>
                </c:pt>
                <c:pt idx="4985">
                  <c:v>223.55777436451086</c:v>
                </c:pt>
                <c:pt idx="4986">
                  <c:v>203.95680116196556</c:v>
                </c:pt>
                <c:pt idx="4987">
                  <c:v>169.00001322038466</c:v>
                </c:pt>
                <c:pt idx="4988">
                  <c:v>173.67629474114761</c:v>
                </c:pt>
                <c:pt idx="4989">
                  <c:v>185.81817387429953</c:v>
                </c:pt>
                <c:pt idx="4990">
                  <c:v>164.36120649872225</c:v>
                </c:pt>
                <c:pt idx="4991">
                  <c:v>168.43746364000032</c:v>
                </c:pt>
                <c:pt idx="4992">
                  <c:v>188.84610483060831</c:v>
                </c:pt>
                <c:pt idx="4993">
                  <c:v>179.42649426968399</c:v>
                </c:pt>
                <c:pt idx="4994">
                  <c:v>172.85012901017367</c:v>
                </c:pt>
                <c:pt idx="4995">
                  <c:v>158.97729402798367</c:v>
                </c:pt>
                <c:pt idx="4996">
                  <c:v>127.8827603503734</c:v>
                </c:pt>
                <c:pt idx="4997">
                  <c:v>182.27926924579856</c:v>
                </c:pt>
                <c:pt idx="4998">
                  <c:v>172.04316359644065</c:v>
                </c:pt>
                <c:pt idx="4999">
                  <c:v>199.3219753377968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9714304"/>
        <c:axId val="199716224"/>
      </c:scatterChart>
      <c:valAx>
        <c:axId val="1997143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g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99716224"/>
        <c:crosses val="autoZero"/>
        <c:crossBetween val="midCat"/>
      </c:valAx>
      <c:valAx>
        <c:axId val="19971622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JAMB_Scor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9971430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4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Sheet1!$D$3:$D$5001</c:f>
              <c:numCache>
                <c:formatCode>General</c:formatCode>
                <c:ptCount val="4999"/>
                <c:pt idx="0">
                  <c:v>4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2</c:v>
                </c:pt>
                <c:pt idx="5">
                  <c:v>4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2</c:v>
                </c:pt>
                <c:pt idx="10">
                  <c:v>3</c:v>
                </c:pt>
                <c:pt idx="11">
                  <c:v>2</c:v>
                </c:pt>
                <c:pt idx="12">
                  <c:v>1</c:v>
                </c:pt>
                <c:pt idx="13">
                  <c:v>3</c:v>
                </c:pt>
                <c:pt idx="14">
                  <c:v>4</c:v>
                </c:pt>
                <c:pt idx="15">
                  <c:v>3</c:v>
                </c:pt>
                <c:pt idx="16">
                  <c:v>2</c:v>
                </c:pt>
                <c:pt idx="17">
                  <c:v>3</c:v>
                </c:pt>
                <c:pt idx="18">
                  <c:v>3</c:v>
                </c:pt>
                <c:pt idx="19">
                  <c:v>1</c:v>
                </c:pt>
                <c:pt idx="20">
                  <c:v>2</c:v>
                </c:pt>
                <c:pt idx="21">
                  <c:v>2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2</c:v>
                </c:pt>
                <c:pt idx="26">
                  <c:v>3</c:v>
                </c:pt>
                <c:pt idx="27">
                  <c:v>2</c:v>
                </c:pt>
                <c:pt idx="28">
                  <c:v>5</c:v>
                </c:pt>
                <c:pt idx="29">
                  <c:v>2</c:v>
                </c:pt>
                <c:pt idx="30">
                  <c:v>5</c:v>
                </c:pt>
                <c:pt idx="31">
                  <c:v>3</c:v>
                </c:pt>
                <c:pt idx="32">
                  <c:v>2</c:v>
                </c:pt>
                <c:pt idx="33">
                  <c:v>2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2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5</c:v>
                </c:pt>
                <c:pt idx="43">
                  <c:v>1</c:v>
                </c:pt>
                <c:pt idx="44">
                  <c:v>2</c:v>
                </c:pt>
                <c:pt idx="45">
                  <c:v>2</c:v>
                </c:pt>
                <c:pt idx="46">
                  <c:v>3</c:v>
                </c:pt>
                <c:pt idx="47">
                  <c:v>1</c:v>
                </c:pt>
                <c:pt idx="48">
                  <c:v>1</c:v>
                </c:pt>
                <c:pt idx="49">
                  <c:v>2</c:v>
                </c:pt>
                <c:pt idx="50">
                  <c:v>4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4</c:v>
                </c:pt>
                <c:pt idx="55">
                  <c:v>1</c:v>
                </c:pt>
                <c:pt idx="56">
                  <c:v>2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1</c:v>
                </c:pt>
                <c:pt idx="61">
                  <c:v>1</c:v>
                </c:pt>
                <c:pt idx="62">
                  <c:v>2</c:v>
                </c:pt>
                <c:pt idx="63">
                  <c:v>3</c:v>
                </c:pt>
                <c:pt idx="64">
                  <c:v>3</c:v>
                </c:pt>
                <c:pt idx="65">
                  <c:v>4</c:v>
                </c:pt>
                <c:pt idx="66">
                  <c:v>1</c:v>
                </c:pt>
                <c:pt idx="67">
                  <c:v>3</c:v>
                </c:pt>
                <c:pt idx="68">
                  <c:v>2</c:v>
                </c:pt>
                <c:pt idx="69">
                  <c:v>3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1</c:v>
                </c:pt>
                <c:pt idx="74">
                  <c:v>3</c:v>
                </c:pt>
                <c:pt idx="75">
                  <c:v>2</c:v>
                </c:pt>
                <c:pt idx="76">
                  <c:v>3</c:v>
                </c:pt>
                <c:pt idx="77">
                  <c:v>3</c:v>
                </c:pt>
                <c:pt idx="78">
                  <c:v>5</c:v>
                </c:pt>
                <c:pt idx="79">
                  <c:v>3</c:v>
                </c:pt>
                <c:pt idx="80">
                  <c:v>3</c:v>
                </c:pt>
                <c:pt idx="81">
                  <c:v>4</c:v>
                </c:pt>
                <c:pt idx="82">
                  <c:v>2</c:v>
                </c:pt>
                <c:pt idx="83">
                  <c:v>1</c:v>
                </c:pt>
                <c:pt idx="84">
                  <c:v>3</c:v>
                </c:pt>
                <c:pt idx="85">
                  <c:v>1</c:v>
                </c:pt>
                <c:pt idx="86">
                  <c:v>5</c:v>
                </c:pt>
                <c:pt idx="87">
                  <c:v>3</c:v>
                </c:pt>
                <c:pt idx="88">
                  <c:v>5</c:v>
                </c:pt>
                <c:pt idx="89">
                  <c:v>3</c:v>
                </c:pt>
                <c:pt idx="90">
                  <c:v>3</c:v>
                </c:pt>
                <c:pt idx="91">
                  <c:v>2</c:v>
                </c:pt>
                <c:pt idx="92">
                  <c:v>3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4</c:v>
                </c:pt>
                <c:pt idx="98">
                  <c:v>5</c:v>
                </c:pt>
                <c:pt idx="99">
                  <c:v>1</c:v>
                </c:pt>
                <c:pt idx="100">
                  <c:v>4</c:v>
                </c:pt>
                <c:pt idx="101">
                  <c:v>3</c:v>
                </c:pt>
                <c:pt idx="102">
                  <c:v>1</c:v>
                </c:pt>
                <c:pt idx="103">
                  <c:v>2</c:v>
                </c:pt>
                <c:pt idx="104">
                  <c:v>2</c:v>
                </c:pt>
                <c:pt idx="105">
                  <c:v>3</c:v>
                </c:pt>
                <c:pt idx="106">
                  <c:v>1</c:v>
                </c:pt>
                <c:pt idx="107">
                  <c:v>3</c:v>
                </c:pt>
                <c:pt idx="108">
                  <c:v>2</c:v>
                </c:pt>
                <c:pt idx="109">
                  <c:v>3</c:v>
                </c:pt>
                <c:pt idx="110">
                  <c:v>2</c:v>
                </c:pt>
                <c:pt idx="111">
                  <c:v>2</c:v>
                </c:pt>
                <c:pt idx="112">
                  <c:v>3</c:v>
                </c:pt>
                <c:pt idx="113">
                  <c:v>4</c:v>
                </c:pt>
                <c:pt idx="114">
                  <c:v>2</c:v>
                </c:pt>
                <c:pt idx="115">
                  <c:v>2</c:v>
                </c:pt>
                <c:pt idx="116">
                  <c:v>3</c:v>
                </c:pt>
                <c:pt idx="117">
                  <c:v>2</c:v>
                </c:pt>
                <c:pt idx="118">
                  <c:v>1</c:v>
                </c:pt>
                <c:pt idx="119">
                  <c:v>5</c:v>
                </c:pt>
                <c:pt idx="120">
                  <c:v>2</c:v>
                </c:pt>
                <c:pt idx="121">
                  <c:v>2</c:v>
                </c:pt>
                <c:pt idx="122">
                  <c:v>3</c:v>
                </c:pt>
                <c:pt idx="123">
                  <c:v>5</c:v>
                </c:pt>
                <c:pt idx="124">
                  <c:v>1</c:v>
                </c:pt>
                <c:pt idx="125">
                  <c:v>3</c:v>
                </c:pt>
                <c:pt idx="126">
                  <c:v>5</c:v>
                </c:pt>
                <c:pt idx="127">
                  <c:v>3</c:v>
                </c:pt>
                <c:pt idx="128">
                  <c:v>1</c:v>
                </c:pt>
                <c:pt idx="129">
                  <c:v>1</c:v>
                </c:pt>
                <c:pt idx="130">
                  <c:v>2</c:v>
                </c:pt>
                <c:pt idx="131">
                  <c:v>4</c:v>
                </c:pt>
                <c:pt idx="132">
                  <c:v>2</c:v>
                </c:pt>
                <c:pt idx="133">
                  <c:v>4</c:v>
                </c:pt>
                <c:pt idx="134">
                  <c:v>1</c:v>
                </c:pt>
                <c:pt idx="135">
                  <c:v>1</c:v>
                </c:pt>
                <c:pt idx="136">
                  <c:v>2</c:v>
                </c:pt>
                <c:pt idx="137">
                  <c:v>4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2</c:v>
                </c:pt>
                <c:pt idx="143">
                  <c:v>3</c:v>
                </c:pt>
                <c:pt idx="144">
                  <c:v>1</c:v>
                </c:pt>
                <c:pt idx="145">
                  <c:v>4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1</c:v>
                </c:pt>
                <c:pt idx="153">
                  <c:v>4</c:v>
                </c:pt>
                <c:pt idx="154">
                  <c:v>3</c:v>
                </c:pt>
                <c:pt idx="155">
                  <c:v>4</c:v>
                </c:pt>
                <c:pt idx="156">
                  <c:v>2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4</c:v>
                </c:pt>
                <c:pt idx="161">
                  <c:v>3</c:v>
                </c:pt>
                <c:pt idx="162">
                  <c:v>1</c:v>
                </c:pt>
                <c:pt idx="163">
                  <c:v>4</c:v>
                </c:pt>
                <c:pt idx="164">
                  <c:v>3</c:v>
                </c:pt>
                <c:pt idx="165">
                  <c:v>2</c:v>
                </c:pt>
                <c:pt idx="166">
                  <c:v>3</c:v>
                </c:pt>
                <c:pt idx="167">
                  <c:v>2</c:v>
                </c:pt>
                <c:pt idx="168">
                  <c:v>4</c:v>
                </c:pt>
                <c:pt idx="169">
                  <c:v>1</c:v>
                </c:pt>
                <c:pt idx="170">
                  <c:v>2</c:v>
                </c:pt>
                <c:pt idx="171">
                  <c:v>2</c:v>
                </c:pt>
                <c:pt idx="172">
                  <c:v>4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2</c:v>
                </c:pt>
                <c:pt idx="177">
                  <c:v>3</c:v>
                </c:pt>
                <c:pt idx="178">
                  <c:v>2</c:v>
                </c:pt>
                <c:pt idx="179">
                  <c:v>1</c:v>
                </c:pt>
                <c:pt idx="180">
                  <c:v>2</c:v>
                </c:pt>
                <c:pt idx="181">
                  <c:v>3</c:v>
                </c:pt>
                <c:pt idx="182">
                  <c:v>2</c:v>
                </c:pt>
                <c:pt idx="183">
                  <c:v>3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3</c:v>
                </c:pt>
                <c:pt idx="190">
                  <c:v>3</c:v>
                </c:pt>
                <c:pt idx="191">
                  <c:v>2</c:v>
                </c:pt>
                <c:pt idx="192">
                  <c:v>1</c:v>
                </c:pt>
                <c:pt idx="193">
                  <c:v>5</c:v>
                </c:pt>
                <c:pt idx="194">
                  <c:v>1</c:v>
                </c:pt>
                <c:pt idx="195">
                  <c:v>2</c:v>
                </c:pt>
                <c:pt idx="196">
                  <c:v>3</c:v>
                </c:pt>
                <c:pt idx="197">
                  <c:v>3</c:v>
                </c:pt>
                <c:pt idx="198">
                  <c:v>4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2</c:v>
                </c:pt>
                <c:pt idx="203">
                  <c:v>3</c:v>
                </c:pt>
                <c:pt idx="204">
                  <c:v>3</c:v>
                </c:pt>
                <c:pt idx="205">
                  <c:v>2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4</c:v>
                </c:pt>
                <c:pt idx="210">
                  <c:v>1</c:v>
                </c:pt>
                <c:pt idx="211">
                  <c:v>3</c:v>
                </c:pt>
                <c:pt idx="212">
                  <c:v>3</c:v>
                </c:pt>
                <c:pt idx="213">
                  <c:v>2</c:v>
                </c:pt>
                <c:pt idx="214">
                  <c:v>2</c:v>
                </c:pt>
                <c:pt idx="215">
                  <c:v>3</c:v>
                </c:pt>
                <c:pt idx="216">
                  <c:v>2</c:v>
                </c:pt>
                <c:pt idx="217">
                  <c:v>3</c:v>
                </c:pt>
                <c:pt idx="218">
                  <c:v>3</c:v>
                </c:pt>
                <c:pt idx="219">
                  <c:v>1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2</c:v>
                </c:pt>
                <c:pt idx="224">
                  <c:v>2</c:v>
                </c:pt>
                <c:pt idx="225">
                  <c:v>3</c:v>
                </c:pt>
                <c:pt idx="226">
                  <c:v>3</c:v>
                </c:pt>
                <c:pt idx="227">
                  <c:v>2</c:v>
                </c:pt>
                <c:pt idx="228">
                  <c:v>3</c:v>
                </c:pt>
                <c:pt idx="229">
                  <c:v>2</c:v>
                </c:pt>
                <c:pt idx="230">
                  <c:v>1</c:v>
                </c:pt>
                <c:pt idx="231">
                  <c:v>2</c:v>
                </c:pt>
                <c:pt idx="232">
                  <c:v>4</c:v>
                </c:pt>
                <c:pt idx="233">
                  <c:v>3</c:v>
                </c:pt>
                <c:pt idx="234">
                  <c:v>3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  <c:pt idx="240">
                  <c:v>2</c:v>
                </c:pt>
                <c:pt idx="241">
                  <c:v>1</c:v>
                </c:pt>
                <c:pt idx="242">
                  <c:v>1</c:v>
                </c:pt>
                <c:pt idx="243">
                  <c:v>2</c:v>
                </c:pt>
                <c:pt idx="244">
                  <c:v>2</c:v>
                </c:pt>
                <c:pt idx="245">
                  <c:v>2</c:v>
                </c:pt>
                <c:pt idx="246">
                  <c:v>2</c:v>
                </c:pt>
                <c:pt idx="247">
                  <c:v>4</c:v>
                </c:pt>
                <c:pt idx="248">
                  <c:v>1</c:v>
                </c:pt>
                <c:pt idx="249">
                  <c:v>3</c:v>
                </c:pt>
                <c:pt idx="250">
                  <c:v>2</c:v>
                </c:pt>
                <c:pt idx="251">
                  <c:v>3</c:v>
                </c:pt>
                <c:pt idx="252">
                  <c:v>3</c:v>
                </c:pt>
                <c:pt idx="253">
                  <c:v>1</c:v>
                </c:pt>
                <c:pt idx="254">
                  <c:v>2</c:v>
                </c:pt>
                <c:pt idx="255">
                  <c:v>3</c:v>
                </c:pt>
                <c:pt idx="256">
                  <c:v>4</c:v>
                </c:pt>
                <c:pt idx="257">
                  <c:v>2</c:v>
                </c:pt>
                <c:pt idx="258">
                  <c:v>2</c:v>
                </c:pt>
                <c:pt idx="259">
                  <c:v>4</c:v>
                </c:pt>
                <c:pt idx="260">
                  <c:v>4</c:v>
                </c:pt>
                <c:pt idx="261">
                  <c:v>2</c:v>
                </c:pt>
                <c:pt idx="262">
                  <c:v>2</c:v>
                </c:pt>
                <c:pt idx="263">
                  <c:v>3</c:v>
                </c:pt>
                <c:pt idx="264">
                  <c:v>2</c:v>
                </c:pt>
                <c:pt idx="265">
                  <c:v>4</c:v>
                </c:pt>
                <c:pt idx="266">
                  <c:v>3</c:v>
                </c:pt>
                <c:pt idx="267">
                  <c:v>3</c:v>
                </c:pt>
                <c:pt idx="268">
                  <c:v>2</c:v>
                </c:pt>
                <c:pt idx="269">
                  <c:v>2</c:v>
                </c:pt>
                <c:pt idx="270">
                  <c:v>4</c:v>
                </c:pt>
                <c:pt idx="271">
                  <c:v>2</c:v>
                </c:pt>
                <c:pt idx="272">
                  <c:v>2</c:v>
                </c:pt>
                <c:pt idx="273">
                  <c:v>2</c:v>
                </c:pt>
                <c:pt idx="274">
                  <c:v>2</c:v>
                </c:pt>
                <c:pt idx="275">
                  <c:v>2</c:v>
                </c:pt>
                <c:pt idx="276">
                  <c:v>2</c:v>
                </c:pt>
                <c:pt idx="277">
                  <c:v>2</c:v>
                </c:pt>
                <c:pt idx="278">
                  <c:v>3</c:v>
                </c:pt>
                <c:pt idx="279">
                  <c:v>2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4</c:v>
                </c:pt>
                <c:pt idx="284">
                  <c:v>2</c:v>
                </c:pt>
                <c:pt idx="285">
                  <c:v>3</c:v>
                </c:pt>
                <c:pt idx="286">
                  <c:v>3</c:v>
                </c:pt>
                <c:pt idx="287">
                  <c:v>2</c:v>
                </c:pt>
                <c:pt idx="288">
                  <c:v>3</c:v>
                </c:pt>
                <c:pt idx="289">
                  <c:v>3</c:v>
                </c:pt>
                <c:pt idx="290">
                  <c:v>2</c:v>
                </c:pt>
                <c:pt idx="291">
                  <c:v>3</c:v>
                </c:pt>
                <c:pt idx="292">
                  <c:v>3</c:v>
                </c:pt>
                <c:pt idx="293">
                  <c:v>2</c:v>
                </c:pt>
                <c:pt idx="294">
                  <c:v>2</c:v>
                </c:pt>
                <c:pt idx="295">
                  <c:v>1</c:v>
                </c:pt>
                <c:pt idx="296">
                  <c:v>3</c:v>
                </c:pt>
                <c:pt idx="297">
                  <c:v>2</c:v>
                </c:pt>
                <c:pt idx="298">
                  <c:v>2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4</c:v>
                </c:pt>
                <c:pt idx="303">
                  <c:v>4</c:v>
                </c:pt>
                <c:pt idx="304">
                  <c:v>2</c:v>
                </c:pt>
                <c:pt idx="305">
                  <c:v>2</c:v>
                </c:pt>
                <c:pt idx="306">
                  <c:v>2</c:v>
                </c:pt>
                <c:pt idx="307">
                  <c:v>3</c:v>
                </c:pt>
                <c:pt idx="308">
                  <c:v>1</c:v>
                </c:pt>
                <c:pt idx="309">
                  <c:v>5</c:v>
                </c:pt>
                <c:pt idx="310">
                  <c:v>2</c:v>
                </c:pt>
                <c:pt idx="311">
                  <c:v>3</c:v>
                </c:pt>
                <c:pt idx="312">
                  <c:v>2</c:v>
                </c:pt>
                <c:pt idx="313">
                  <c:v>3</c:v>
                </c:pt>
                <c:pt idx="314">
                  <c:v>1</c:v>
                </c:pt>
                <c:pt idx="315">
                  <c:v>5</c:v>
                </c:pt>
                <c:pt idx="316">
                  <c:v>4</c:v>
                </c:pt>
                <c:pt idx="317">
                  <c:v>4</c:v>
                </c:pt>
                <c:pt idx="318">
                  <c:v>2</c:v>
                </c:pt>
                <c:pt idx="319">
                  <c:v>3</c:v>
                </c:pt>
                <c:pt idx="320">
                  <c:v>4</c:v>
                </c:pt>
                <c:pt idx="321">
                  <c:v>3</c:v>
                </c:pt>
                <c:pt idx="322">
                  <c:v>1</c:v>
                </c:pt>
                <c:pt idx="323">
                  <c:v>2</c:v>
                </c:pt>
                <c:pt idx="324">
                  <c:v>2</c:v>
                </c:pt>
                <c:pt idx="325">
                  <c:v>1</c:v>
                </c:pt>
                <c:pt idx="326">
                  <c:v>4</c:v>
                </c:pt>
                <c:pt idx="327">
                  <c:v>1</c:v>
                </c:pt>
                <c:pt idx="328">
                  <c:v>3</c:v>
                </c:pt>
                <c:pt idx="329">
                  <c:v>2</c:v>
                </c:pt>
                <c:pt idx="330">
                  <c:v>2</c:v>
                </c:pt>
                <c:pt idx="331">
                  <c:v>1</c:v>
                </c:pt>
                <c:pt idx="332">
                  <c:v>2</c:v>
                </c:pt>
                <c:pt idx="333">
                  <c:v>4</c:v>
                </c:pt>
                <c:pt idx="334">
                  <c:v>3</c:v>
                </c:pt>
                <c:pt idx="335">
                  <c:v>1</c:v>
                </c:pt>
                <c:pt idx="336">
                  <c:v>3</c:v>
                </c:pt>
                <c:pt idx="337">
                  <c:v>4</c:v>
                </c:pt>
                <c:pt idx="338">
                  <c:v>3</c:v>
                </c:pt>
                <c:pt idx="339">
                  <c:v>5</c:v>
                </c:pt>
                <c:pt idx="340">
                  <c:v>3</c:v>
                </c:pt>
                <c:pt idx="341">
                  <c:v>3</c:v>
                </c:pt>
                <c:pt idx="342">
                  <c:v>2</c:v>
                </c:pt>
                <c:pt idx="343">
                  <c:v>3</c:v>
                </c:pt>
                <c:pt idx="344">
                  <c:v>2</c:v>
                </c:pt>
                <c:pt idx="345">
                  <c:v>3</c:v>
                </c:pt>
                <c:pt idx="346">
                  <c:v>2</c:v>
                </c:pt>
                <c:pt idx="347">
                  <c:v>2</c:v>
                </c:pt>
                <c:pt idx="348">
                  <c:v>2</c:v>
                </c:pt>
                <c:pt idx="349">
                  <c:v>1</c:v>
                </c:pt>
                <c:pt idx="350">
                  <c:v>3</c:v>
                </c:pt>
                <c:pt idx="351">
                  <c:v>1</c:v>
                </c:pt>
                <c:pt idx="352">
                  <c:v>2</c:v>
                </c:pt>
                <c:pt idx="353">
                  <c:v>3</c:v>
                </c:pt>
                <c:pt idx="354">
                  <c:v>3</c:v>
                </c:pt>
                <c:pt idx="355">
                  <c:v>2</c:v>
                </c:pt>
                <c:pt idx="356">
                  <c:v>2</c:v>
                </c:pt>
                <c:pt idx="357">
                  <c:v>3</c:v>
                </c:pt>
                <c:pt idx="358">
                  <c:v>3</c:v>
                </c:pt>
                <c:pt idx="359">
                  <c:v>4</c:v>
                </c:pt>
                <c:pt idx="360">
                  <c:v>3</c:v>
                </c:pt>
                <c:pt idx="361">
                  <c:v>3</c:v>
                </c:pt>
                <c:pt idx="362">
                  <c:v>1</c:v>
                </c:pt>
                <c:pt idx="363">
                  <c:v>3</c:v>
                </c:pt>
                <c:pt idx="364">
                  <c:v>3</c:v>
                </c:pt>
                <c:pt idx="365">
                  <c:v>2</c:v>
                </c:pt>
                <c:pt idx="366">
                  <c:v>3</c:v>
                </c:pt>
                <c:pt idx="367">
                  <c:v>2</c:v>
                </c:pt>
                <c:pt idx="368">
                  <c:v>3</c:v>
                </c:pt>
                <c:pt idx="369">
                  <c:v>3</c:v>
                </c:pt>
                <c:pt idx="370">
                  <c:v>4</c:v>
                </c:pt>
                <c:pt idx="371">
                  <c:v>3</c:v>
                </c:pt>
                <c:pt idx="372">
                  <c:v>2</c:v>
                </c:pt>
                <c:pt idx="373">
                  <c:v>1</c:v>
                </c:pt>
                <c:pt idx="374">
                  <c:v>3</c:v>
                </c:pt>
                <c:pt idx="375">
                  <c:v>5</c:v>
                </c:pt>
                <c:pt idx="376">
                  <c:v>2</c:v>
                </c:pt>
                <c:pt idx="377">
                  <c:v>3</c:v>
                </c:pt>
                <c:pt idx="378">
                  <c:v>2</c:v>
                </c:pt>
                <c:pt idx="379">
                  <c:v>2</c:v>
                </c:pt>
                <c:pt idx="380">
                  <c:v>2</c:v>
                </c:pt>
                <c:pt idx="381">
                  <c:v>1</c:v>
                </c:pt>
                <c:pt idx="382">
                  <c:v>4</c:v>
                </c:pt>
                <c:pt idx="383">
                  <c:v>1</c:v>
                </c:pt>
                <c:pt idx="384">
                  <c:v>3</c:v>
                </c:pt>
                <c:pt idx="385">
                  <c:v>2</c:v>
                </c:pt>
                <c:pt idx="386">
                  <c:v>2</c:v>
                </c:pt>
                <c:pt idx="387">
                  <c:v>4</c:v>
                </c:pt>
                <c:pt idx="388">
                  <c:v>3</c:v>
                </c:pt>
                <c:pt idx="389">
                  <c:v>2</c:v>
                </c:pt>
                <c:pt idx="390">
                  <c:v>2</c:v>
                </c:pt>
                <c:pt idx="391">
                  <c:v>2</c:v>
                </c:pt>
                <c:pt idx="392">
                  <c:v>2</c:v>
                </c:pt>
                <c:pt idx="393">
                  <c:v>3</c:v>
                </c:pt>
                <c:pt idx="394">
                  <c:v>4</c:v>
                </c:pt>
                <c:pt idx="395">
                  <c:v>1</c:v>
                </c:pt>
                <c:pt idx="396">
                  <c:v>2</c:v>
                </c:pt>
                <c:pt idx="397">
                  <c:v>2</c:v>
                </c:pt>
                <c:pt idx="398">
                  <c:v>3</c:v>
                </c:pt>
                <c:pt idx="399">
                  <c:v>3</c:v>
                </c:pt>
                <c:pt idx="400">
                  <c:v>4</c:v>
                </c:pt>
                <c:pt idx="401">
                  <c:v>3</c:v>
                </c:pt>
                <c:pt idx="402">
                  <c:v>2</c:v>
                </c:pt>
                <c:pt idx="403">
                  <c:v>4</c:v>
                </c:pt>
                <c:pt idx="404">
                  <c:v>4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4</c:v>
                </c:pt>
                <c:pt idx="409">
                  <c:v>3</c:v>
                </c:pt>
                <c:pt idx="410">
                  <c:v>2</c:v>
                </c:pt>
                <c:pt idx="411">
                  <c:v>2</c:v>
                </c:pt>
                <c:pt idx="412">
                  <c:v>2</c:v>
                </c:pt>
                <c:pt idx="413">
                  <c:v>2</c:v>
                </c:pt>
                <c:pt idx="414">
                  <c:v>4</c:v>
                </c:pt>
                <c:pt idx="415">
                  <c:v>3</c:v>
                </c:pt>
                <c:pt idx="416">
                  <c:v>2</c:v>
                </c:pt>
                <c:pt idx="417">
                  <c:v>3</c:v>
                </c:pt>
                <c:pt idx="418">
                  <c:v>5</c:v>
                </c:pt>
                <c:pt idx="419">
                  <c:v>1</c:v>
                </c:pt>
                <c:pt idx="420">
                  <c:v>2</c:v>
                </c:pt>
                <c:pt idx="421">
                  <c:v>1</c:v>
                </c:pt>
                <c:pt idx="422">
                  <c:v>2</c:v>
                </c:pt>
                <c:pt idx="423">
                  <c:v>2</c:v>
                </c:pt>
                <c:pt idx="424">
                  <c:v>2</c:v>
                </c:pt>
                <c:pt idx="425">
                  <c:v>2</c:v>
                </c:pt>
                <c:pt idx="426">
                  <c:v>3</c:v>
                </c:pt>
                <c:pt idx="427">
                  <c:v>3</c:v>
                </c:pt>
                <c:pt idx="428">
                  <c:v>2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4</c:v>
                </c:pt>
                <c:pt idx="433">
                  <c:v>3</c:v>
                </c:pt>
                <c:pt idx="434">
                  <c:v>2</c:v>
                </c:pt>
                <c:pt idx="435">
                  <c:v>1</c:v>
                </c:pt>
                <c:pt idx="436">
                  <c:v>2</c:v>
                </c:pt>
                <c:pt idx="437">
                  <c:v>2</c:v>
                </c:pt>
                <c:pt idx="438">
                  <c:v>4</c:v>
                </c:pt>
                <c:pt idx="439">
                  <c:v>3</c:v>
                </c:pt>
                <c:pt idx="440">
                  <c:v>3</c:v>
                </c:pt>
                <c:pt idx="441">
                  <c:v>2</c:v>
                </c:pt>
                <c:pt idx="442">
                  <c:v>4</c:v>
                </c:pt>
                <c:pt idx="443">
                  <c:v>2</c:v>
                </c:pt>
                <c:pt idx="444">
                  <c:v>2</c:v>
                </c:pt>
                <c:pt idx="445">
                  <c:v>2</c:v>
                </c:pt>
                <c:pt idx="446">
                  <c:v>4</c:v>
                </c:pt>
                <c:pt idx="447">
                  <c:v>2</c:v>
                </c:pt>
                <c:pt idx="448">
                  <c:v>2</c:v>
                </c:pt>
                <c:pt idx="449">
                  <c:v>2</c:v>
                </c:pt>
                <c:pt idx="450">
                  <c:v>2</c:v>
                </c:pt>
                <c:pt idx="451">
                  <c:v>2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2</c:v>
                </c:pt>
                <c:pt idx="456">
                  <c:v>2</c:v>
                </c:pt>
                <c:pt idx="457">
                  <c:v>2</c:v>
                </c:pt>
                <c:pt idx="458">
                  <c:v>2</c:v>
                </c:pt>
                <c:pt idx="459">
                  <c:v>3</c:v>
                </c:pt>
                <c:pt idx="460">
                  <c:v>2</c:v>
                </c:pt>
                <c:pt idx="461">
                  <c:v>2</c:v>
                </c:pt>
                <c:pt idx="462">
                  <c:v>4</c:v>
                </c:pt>
                <c:pt idx="463">
                  <c:v>3</c:v>
                </c:pt>
                <c:pt idx="464">
                  <c:v>3</c:v>
                </c:pt>
                <c:pt idx="465">
                  <c:v>4</c:v>
                </c:pt>
                <c:pt idx="466">
                  <c:v>3</c:v>
                </c:pt>
                <c:pt idx="467">
                  <c:v>1</c:v>
                </c:pt>
                <c:pt idx="468">
                  <c:v>3</c:v>
                </c:pt>
                <c:pt idx="469">
                  <c:v>1</c:v>
                </c:pt>
                <c:pt idx="470">
                  <c:v>4</c:v>
                </c:pt>
                <c:pt idx="471">
                  <c:v>1</c:v>
                </c:pt>
                <c:pt idx="472">
                  <c:v>2</c:v>
                </c:pt>
                <c:pt idx="473">
                  <c:v>2</c:v>
                </c:pt>
                <c:pt idx="474">
                  <c:v>1</c:v>
                </c:pt>
                <c:pt idx="475">
                  <c:v>2</c:v>
                </c:pt>
                <c:pt idx="476">
                  <c:v>3</c:v>
                </c:pt>
                <c:pt idx="477">
                  <c:v>2</c:v>
                </c:pt>
                <c:pt idx="478">
                  <c:v>3</c:v>
                </c:pt>
                <c:pt idx="479">
                  <c:v>2</c:v>
                </c:pt>
                <c:pt idx="480">
                  <c:v>2</c:v>
                </c:pt>
                <c:pt idx="481">
                  <c:v>2</c:v>
                </c:pt>
                <c:pt idx="482">
                  <c:v>2</c:v>
                </c:pt>
                <c:pt idx="483">
                  <c:v>1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2</c:v>
                </c:pt>
                <c:pt idx="488">
                  <c:v>3</c:v>
                </c:pt>
                <c:pt idx="489">
                  <c:v>2</c:v>
                </c:pt>
                <c:pt idx="490">
                  <c:v>3</c:v>
                </c:pt>
                <c:pt idx="491">
                  <c:v>1</c:v>
                </c:pt>
                <c:pt idx="492">
                  <c:v>2</c:v>
                </c:pt>
                <c:pt idx="493">
                  <c:v>2</c:v>
                </c:pt>
                <c:pt idx="494">
                  <c:v>3</c:v>
                </c:pt>
                <c:pt idx="495">
                  <c:v>2</c:v>
                </c:pt>
                <c:pt idx="496">
                  <c:v>3</c:v>
                </c:pt>
                <c:pt idx="497">
                  <c:v>3</c:v>
                </c:pt>
                <c:pt idx="498">
                  <c:v>1</c:v>
                </c:pt>
                <c:pt idx="499">
                  <c:v>4</c:v>
                </c:pt>
                <c:pt idx="500">
                  <c:v>3</c:v>
                </c:pt>
                <c:pt idx="501">
                  <c:v>1</c:v>
                </c:pt>
                <c:pt idx="502">
                  <c:v>3</c:v>
                </c:pt>
                <c:pt idx="503">
                  <c:v>2</c:v>
                </c:pt>
                <c:pt idx="504">
                  <c:v>3</c:v>
                </c:pt>
                <c:pt idx="505">
                  <c:v>4</c:v>
                </c:pt>
                <c:pt idx="506">
                  <c:v>4</c:v>
                </c:pt>
                <c:pt idx="507">
                  <c:v>4</c:v>
                </c:pt>
                <c:pt idx="508">
                  <c:v>3</c:v>
                </c:pt>
                <c:pt idx="509">
                  <c:v>2</c:v>
                </c:pt>
                <c:pt idx="510">
                  <c:v>2</c:v>
                </c:pt>
                <c:pt idx="511">
                  <c:v>4</c:v>
                </c:pt>
                <c:pt idx="512">
                  <c:v>3</c:v>
                </c:pt>
                <c:pt idx="513">
                  <c:v>1</c:v>
                </c:pt>
                <c:pt idx="514">
                  <c:v>1</c:v>
                </c:pt>
                <c:pt idx="515">
                  <c:v>3</c:v>
                </c:pt>
                <c:pt idx="516">
                  <c:v>2</c:v>
                </c:pt>
                <c:pt idx="517">
                  <c:v>2</c:v>
                </c:pt>
                <c:pt idx="518">
                  <c:v>4</c:v>
                </c:pt>
                <c:pt idx="519">
                  <c:v>2</c:v>
                </c:pt>
                <c:pt idx="520">
                  <c:v>3</c:v>
                </c:pt>
                <c:pt idx="521">
                  <c:v>2</c:v>
                </c:pt>
                <c:pt idx="522">
                  <c:v>2</c:v>
                </c:pt>
                <c:pt idx="523">
                  <c:v>3</c:v>
                </c:pt>
                <c:pt idx="524">
                  <c:v>4</c:v>
                </c:pt>
                <c:pt idx="525">
                  <c:v>1</c:v>
                </c:pt>
                <c:pt idx="526">
                  <c:v>3</c:v>
                </c:pt>
                <c:pt idx="527">
                  <c:v>2</c:v>
                </c:pt>
                <c:pt idx="528">
                  <c:v>3</c:v>
                </c:pt>
                <c:pt idx="529">
                  <c:v>3</c:v>
                </c:pt>
                <c:pt idx="530">
                  <c:v>3</c:v>
                </c:pt>
                <c:pt idx="531">
                  <c:v>3</c:v>
                </c:pt>
                <c:pt idx="532">
                  <c:v>3</c:v>
                </c:pt>
                <c:pt idx="533">
                  <c:v>2</c:v>
                </c:pt>
                <c:pt idx="534">
                  <c:v>3</c:v>
                </c:pt>
                <c:pt idx="535">
                  <c:v>2</c:v>
                </c:pt>
                <c:pt idx="536">
                  <c:v>2</c:v>
                </c:pt>
                <c:pt idx="537">
                  <c:v>3</c:v>
                </c:pt>
                <c:pt idx="538">
                  <c:v>3</c:v>
                </c:pt>
                <c:pt idx="539">
                  <c:v>2</c:v>
                </c:pt>
                <c:pt idx="540">
                  <c:v>3</c:v>
                </c:pt>
                <c:pt idx="541">
                  <c:v>3</c:v>
                </c:pt>
                <c:pt idx="542">
                  <c:v>1</c:v>
                </c:pt>
                <c:pt idx="543">
                  <c:v>3</c:v>
                </c:pt>
                <c:pt idx="544">
                  <c:v>3</c:v>
                </c:pt>
                <c:pt idx="545">
                  <c:v>2</c:v>
                </c:pt>
                <c:pt idx="546">
                  <c:v>2</c:v>
                </c:pt>
                <c:pt idx="547">
                  <c:v>1</c:v>
                </c:pt>
                <c:pt idx="548">
                  <c:v>3</c:v>
                </c:pt>
                <c:pt idx="549">
                  <c:v>2</c:v>
                </c:pt>
                <c:pt idx="550">
                  <c:v>2</c:v>
                </c:pt>
                <c:pt idx="551">
                  <c:v>2</c:v>
                </c:pt>
                <c:pt idx="552">
                  <c:v>3</c:v>
                </c:pt>
                <c:pt idx="553">
                  <c:v>2</c:v>
                </c:pt>
                <c:pt idx="554">
                  <c:v>2</c:v>
                </c:pt>
                <c:pt idx="555">
                  <c:v>3</c:v>
                </c:pt>
                <c:pt idx="556">
                  <c:v>2</c:v>
                </c:pt>
                <c:pt idx="557">
                  <c:v>3</c:v>
                </c:pt>
                <c:pt idx="558">
                  <c:v>3</c:v>
                </c:pt>
                <c:pt idx="559">
                  <c:v>2</c:v>
                </c:pt>
                <c:pt idx="560">
                  <c:v>1</c:v>
                </c:pt>
                <c:pt idx="561">
                  <c:v>5</c:v>
                </c:pt>
                <c:pt idx="562">
                  <c:v>2</c:v>
                </c:pt>
                <c:pt idx="563">
                  <c:v>3</c:v>
                </c:pt>
                <c:pt idx="564">
                  <c:v>5</c:v>
                </c:pt>
                <c:pt idx="565">
                  <c:v>3</c:v>
                </c:pt>
                <c:pt idx="566">
                  <c:v>2</c:v>
                </c:pt>
                <c:pt idx="567">
                  <c:v>2</c:v>
                </c:pt>
                <c:pt idx="568">
                  <c:v>2</c:v>
                </c:pt>
                <c:pt idx="569">
                  <c:v>3</c:v>
                </c:pt>
                <c:pt idx="570">
                  <c:v>3</c:v>
                </c:pt>
                <c:pt idx="571">
                  <c:v>2</c:v>
                </c:pt>
                <c:pt idx="572">
                  <c:v>1</c:v>
                </c:pt>
                <c:pt idx="573">
                  <c:v>1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2</c:v>
                </c:pt>
                <c:pt idx="578">
                  <c:v>2</c:v>
                </c:pt>
                <c:pt idx="579">
                  <c:v>4</c:v>
                </c:pt>
                <c:pt idx="580">
                  <c:v>2</c:v>
                </c:pt>
                <c:pt idx="581">
                  <c:v>3</c:v>
                </c:pt>
                <c:pt idx="582">
                  <c:v>2</c:v>
                </c:pt>
                <c:pt idx="583">
                  <c:v>2</c:v>
                </c:pt>
                <c:pt idx="584">
                  <c:v>3</c:v>
                </c:pt>
                <c:pt idx="585">
                  <c:v>3</c:v>
                </c:pt>
                <c:pt idx="586">
                  <c:v>3</c:v>
                </c:pt>
                <c:pt idx="587">
                  <c:v>2</c:v>
                </c:pt>
                <c:pt idx="588">
                  <c:v>3</c:v>
                </c:pt>
                <c:pt idx="589">
                  <c:v>4</c:v>
                </c:pt>
                <c:pt idx="590">
                  <c:v>3</c:v>
                </c:pt>
                <c:pt idx="591">
                  <c:v>2</c:v>
                </c:pt>
                <c:pt idx="592">
                  <c:v>4</c:v>
                </c:pt>
                <c:pt idx="593">
                  <c:v>1</c:v>
                </c:pt>
                <c:pt idx="594">
                  <c:v>3</c:v>
                </c:pt>
                <c:pt idx="595">
                  <c:v>2</c:v>
                </c:pt>
                <c:pt idx="596">
                  <c:v>1</c:v>
                </c:pt>
                <c:pt idx="597">
                  <c:v>4</c:v>
                </c:pt>
                <c:pt idx="598">
                  <c:v>1</c:v>
                </c:pt>
                <c:pt idx="599">
                  <c:v>1</c:v>
                </c:pt>
                <c:pt idx="600">
                  <c:v>3</c:v>
                </c:pt>
                <c:pt idx="601">
                  <c:v>3</c:v>
                </c:pt>
                <c:pt idx="602">
                  <c:v>2</c:v>
                </c:pt>
                <c:pt idx="603">
                  <c:v>2</c:v>
                </c:pt>
                <c:pt idx="604">
                  <c:v>1</c:v>
                </c:pt>
                <c:pt idx="605">
                  <c:v>3</c:v>
                </c:pt>
                <c:pt idx="606">
                  <c:v>3</c:v>
                </c:pt>
                <c:pt idx="607">
                  <c:v>2</c:v>
                </c:pt>
                <c:pt idx="608">
                  <c:v>2</c:v>
                </c:pt>
                <c:pt idx="609">
                  <c:v>3</c:v>
                </c:pt>
                <c:pt idx="610">
                  <c:v>3</c:v>
                </c:pt>
                <c:pt idx="611">
                  <c:v>1</c:v>
                </c:pt>
                <c:pt idx="612">
                  <c:v>5</c:v>
                </c:pt>
                <c:pt idx="613">
                  <c:v>3</c:v>
                </c:pt>
                <c:pt idx="614">
                  <c:v>2</c:v>
                </c:pt>
                <c:pt idx="615">
                  <c:v>2</c:v>
                </c:pt>
                <c:pt idx="616">
                  <c:v>3</c:v>
                </c:pt>
                <c:pt idx="617">
                  <c:v>3</c:v>
                </c:pt>
                <c:pt idx="618">
                  <c:v>1</c:v>
                </c:pt>
                <c:pt idx="619">
                  <c:v>2</c:v>
                </c:pt>
                <c:pt idx="620">
                  <c:v>1</c:v>
                </c:pt>
                <c:pt idx="621">
                  <c:v>2</c:v>
                </c:pt>
                <c:pt idx="622">
                  <c:v>2</c:v>
                </c:pt>
                <c:pt idx="623">
                  <c:v>2</c:v>
                </c:pt>
                <c:pt idx="624">
                  <c:v>2</c:v>
                </c:pt>
                <c:pt idx="625">
                  <c:v>2</c:v>
                </c:pt>
                <c:pt idx="626">
                  <c:v>3</c:v>
                </c:pt>
                <c:pt idx="627">
                  <c:v>3</c:v>
                </c:pt>
                <c:pt idx="628">
                  <c:v>3</c:v>
                </c:pt>
                <c:pt idx="629">
                  <c:v>2</c:v>
                </c:pt>
                <c:pt idx="630">
                  <c:v>2</c:v>
                </c:pt>
                <c:pt idx="631">
                  <c:v>2</c:v>
                </c:pt>
                <c:pt idx="632">
                  <c:v>3</c:v>
                </c:pt>
                <c:pt idx="633">
                  <c:v>1</c:v>
                </c:pt>
                <c:pt idx="634">
                  <c:v>2</c:v>
                </c:pt>
                <c:pt idx="635">
                  <c:v>3</c:v>
                </c:pt>
                <c:pt idx="636">
                  <c:v>2</c:v>
                </c:pt>
                <c:pt idx="637">
                  <c:v>3</c:v>
                </c:pt>
                <c:pt idx="638">
                  <c:v>1</c:v>
                </c:pt>
                <c:pt idx="639">
                  <c:v>3</c:v>
                </c:pt>
                <c:pt idx="640">
                  <c:v>4</c:v>
                </c:pt>
                <c:pt idx="641">
                  <c:v>3</c:v>
                </c:pt>
                <c:pt idx="642">
                  <c:v>3</c:v>
                </c:pt>
                <c:pt idx="643">
                  <c:v>2</c:v>
                </c:pt>
                <c:pt idx="644">
                  <c:v>3</c:v>
                </c:pt>
                <c:pt idx="645">
                  <c:v>3</c:v>
                </c:pt>
                <c:pt idx="646">
                  <c:v>2</c:v>
                </c:pt>
                <c:pt idx="647">
                  <c:v>3</c:v>
                </c:pt>
                <c:pt idx="648">
                  <c:v>5</c:v>
                </c:pt>
                <c:pt idx="649">
                  <c:v>4</c:v>
                </c:pt>
                <c:pt idx="650">
                  <c:v>5</c:v>
                </c:pt>
                <c:pt idx="651">
                  <c:v>2</c:v>
                </c:pt>
                <c:pt idx="652">
                  <c:v>4</c:v>
                </c:pt>
                <c:pt idx="653">
                  <c:v>2</c:v>
                </c:pt>
                <c:pt idx="654">
                  <c:v>3</c:v>
                </c:pt>
                <c:pt idx="655">
                  <c:v>3</c:v>
                </c:pt>
                <c:pt idx="656">
                  <c:v>2</c:v>
                </c:pt>
                <c:pt idx="657">
                  <c:v>2</c:v>
                </c:pt>
                <c:pt idx="658">
                  <c:v>4</c:v>
                </c:pt>
                <c:pt idx="659">
                  <c:v>2</c:v>
                </c:pt>
                <c:pt idx="660">
                  <c:v>4</c:v>
                </c:pt>
                <c:pt idx="661">
                  <c:v>2</c:v>
                </c:pt>
                <c:pt idx="662">
                  <c:v>5</c:v>
                </c:pt>
                <c:pt idx="663">
                  <c:v>3</c:v>
                </c:pt>
                <c:pt idx="664">
                  <c:v>3</c:v>
                </c:pt>
                <c:pt idx="665">
                  <c:v>2</c:v>
                </c:pt>
                <c:pt idx="666">
                  <c:v>2</c:v>
                </c:pt>
                <c:pt idx="667">
                  <c:v>3</c:v>
                </c:pt>
                <c:pt idx="668">
                  <c:v>2</c:v>
                </c:pt>
                <c:pt idx="669">
                  <c:v>3</c:v>
                </c:pt>
                <c:pt idx="670">
                  <c:v>4</c:v>
                </c:pt>
                <c:pt idx="671">
                  <c:v>3</c:v>
                </c:pt>
                <c:pt idx="672">
                  <c:v>2</c:v>
                </c:pt>
                <c:pt idx="673">
                  <c:v>2</c:v>
                </c:pt>
                <c:pt idx="674">
                  <c:v>2</c:v>
                </c:pt>
                <c:pt idx="675">
                  <c:v>2</c:v>
                </c:pt>
                <c:pt idx="676">
                  <c:v>1</c:v>
                </c:pt>
                <c:pt idx="677">
                  <c:v>4</c:v>
                </c:pt>
                <c:pt idx="678">
                  <c:v>3</c:v>
                </c:pt>
                <c:pt idx="679">
                  <c:v>1</c:v>
                </c:pt>
                <c:pt idx="680">
                  <c:v>3</c:v>
                </c:pt>
                <c:pt idx="681">
                  <c:v>1</c:v>
                </c:pt>
                <c:pt idx="682">
                  <c:v>2</c:v>
                </c:pt>
                <c:pt idx="683">
                  <c:v>2</c:v>
                </c:pt>
                <c:pt idx="684">
                  <c:v>5</c:v>
                </c:pt>
                <c:pt idx="685">
                  <c:v>2</c:v>
                </c:pt>
                <c:pt idx="686">
                  <c:v>1</c:v>
                </c:pt>
                <c:pt idx="687">
                  <c:v>4</c:v>
                </c:pt>
                <c:pt idx="688">
                  <c:v>2</c:v>
                </c:pt>
                <c:pt idx="689">
                  <c:v>1</c:v>
                </c:pt>
                <c:pt idx="690">
                  <c:v>2</c:v>
                </c:pt>
                <c:pt idx="691">
                  <c:v>3</c:v>
                </c:pt>
                <c:pt idx="692">
                  <c:v>3</c:v>
                </c:pt>
                <c:pt idx="693">
                  <c:v>4</c:v>
                </c:pt>
                <c:pt idx="694">
                  <c:v>2</c:v>
                </c:pt>
                <c:pt idx="695">
                  <c:v>3</c:v>
                </c:pt>
                <c:pt idx="696">
                  <c:v>2</c:v>
                </c:pt>
                <c:pt idx="697">
                  <c:v>1</c:v>
                </c:pt>
                <c:pt idx="698">
                  <c:v>3</c:v>
                </c:pt>
                <c:pt idx="699">
                  <c:v>3</c:v>
                </c:pt>
                <c:pt idx="700">
                  <c:v>3</c:v>
                </c:pt>
                <c:pt idx="701">
                  <c:v>3</c:v>
                </c:pt>
                <c:pt idx="702">
                  <c:v>1</c:v>
                </c:pt>
                <c:pt idx="703">
                  <c:v>1</c:v>
                </c:pt>
                <c:pt idx="704">
                  <c:v>2</c:v>
                </c:pt>
                <c:pt idx="705">
                  <c:v>4</c:v>
                </c:pt>
                <c:pt idx="706">
                  <c:v>4</c:v>
                </c:pt>
                <c:pt idx="707">
                  <c:v>3</c:v>
                </c:pt>
                <c:pt idx="708">
                  <c:v>2</c:v>
                </c:pt>
                <c:pt idx="709">
                  <c:v>2</c:v>
                </c:pt>
                <c:pt idx="710">
                  <c:v>3</c:v>
                </c:pt>
                <c:pt idx="711">
                  <c:v>2</c:v>
                </c:pt>
                <c:pt idx="712">
                  <c:v>2</c:v>
                </c:pt>
                <c:pt idx="713">
                  <c:v>1</c:v>
                </c:pt>
                <c:pt idx="714">
                  <c:v>3</c:v>
                </c:pt>
                <c:pt idx="715">
                  <c:v>4</c:v>
                </c:pt>
                <c:pt idx="716">
                  <c:v>3</c:v>
                </c:pt>
                <c:pt idx="717">
                  <c:v>1</c:v>
                </c:pt>
                <c:pt idx="718">
                  <c:v>3</c:v>
                </c:pt>
                <c:pt idx="719">
                  <c:v>2</c:v>
                </c:pt>
                <c:pt idx="720">
                  <c:v>2</c:v>
                </c:pt>
                <c:pt idx="721">
                  <c:v>3</c:v>
                </c:pt>
                <c:pt idx="722">
                  <c:v>3</c:v>
                </c:pt>
                <c:pt idx="723">
                  <c:v>5</c:v>
                </c:pt>
                <c:pt idx="724">
                  <c:v>4</c:v>
                </c:pt>
                <c:pt idx="725">
                  <c:v>3</c:v>
                </c:pt>
                <c:pt idx="726">
                  <c:v>3</c:v>
                </c:pt>
                <c:pt idx="727">
                  <c:v>2</c:v>
                </c:pt>
                <c:pt idx="728">
                  <c:v>2</c:v>
                </c:pt>
                <c:pt idx="729">
                  <c:v>4</c:v>
                </c:pt>
                <c:pt idx="730">
                  <c:v>3</c:v>
                </c:pt>
                <c:pt idx="731">
                  <c:v>2</c:v>
                </c:pt>
                <c:pt idx="732">
                  <c:v>3</c:v>
                </c:pt>
                <c:pt idx="733">
                  <c:v>4</c:v>
                </c:pt>
                <c:pt idx="734">
                  <c:v>4</c:v>
                </c:pt>
                <c:pt idx="735">
                  <c:v>1</c:v>
                </c:pt>
                <c:pt idx="736">
                  <c:v>2</c:v>
                </c:pt>
                <c:pt idx="737">
                  <c:v>3</c:v>
                </c:pt>
                <c:pt idx="738">
                  <c:v>4</c:v>
                </c:pt>
                <c:pt idx="739">
                  <c:v>4</c:v>
                </c:pt>
                <c:pt idx="740">
                  <c:v>4</c:v>
                </c:pt>
                <c:pt idx="741">
                  <c:v>1</c:v>
                </c:pt>
                <c:pt idx="742">
                  <c:v>2</c:v>
                </c:pt>
                <c:pt idx="743">
                  <c:v>3</c:v>
                </c:pt>
                <c:pt idx="744">
                  <c:v>2</c:v>
                </c:pt>
                <c:pt idx="745">
                  <c:v>1</c:v>
                </c:pt>
                <c:pt idx="746">
                  <c:v>3</c:v>
                </c:pt>
                <c:pt idx="747">
                  <c:v>2</c:v>
                </c:pt>
                <c:pt idx="748">
                  <c:v>5</c:v>
                </c:pt>
                <c:pt idx="749">
                  <c:v>2</c:v>
                </c:pt>
                <c:pt idx="750">
                  <c:v>3</c:v>
                </c:pt>
                <c:pt idx="751">
                  <c:v>2</c:v>
                </c:pt>
                <c:pt idx="752">
                  <c:v>4</c:v>
                </c:pt>
                <c:pt idx="753">
                  <c:v>3</c:v>
                </c:pt>
                <c:pt idx="754">
                  <c:v>2</c:v>
                </c:pt>
                <c:pt idx="755">
                  <c:v>2</c:v>
                </c:pt>
                <c:pt idx="756">
                  <c:v>2</c:v>
                </c:pt>
                <c:pt idx="757">
                  <c:v>1</c:v>
                </c:pt>
                <c:pt idx="758">
                  <c:v>3</c:v>
                </c:pt>
                <c:pt idx="759">
                  <c:v>1</c:v>
                </c:pt>
                <c:pt idx="760">
                  <c:v>2</c:v>
                </c:pt>
                <c:pt idx="761">
                  <c:v>3</c:v>
                </c:pt>
                <c:pt idx="762">
                  <c:v>3</c:v>
                </c:pt>
                <c:pt idx="763">
                  <c:v>2</c:v>
                </c:pt>
                <c:pt idx="764">
                  <c:v>3</c:v>
                </c:pt>
                <c:pt idx="765">
                  <c:v>1</c:v>
                </c:pt>
                <c:pt idx="766">
                  <c:v>3</c:v>
                </c:pt>
                <c:pt idx="767">
                  <c:v>4</c:v>
                </c:pt>
                <c:pt idx="768">
                  <c:v>3</c:v>
                </c:pt>
                <c:pt idx="769">
                  <c:v>2</c:v>
                </c:pt>
                <c:pt idx="770">
                  <c:v>3</c:v>
                </c:pt>
                <c:pt idx="771">
                  <c:v>2</c:v>
                </c:pt>
                <c:pt idx="772">
                  <c:v>3</c:v>
                </c:pt>
                <c:pt idx="773">
                  <c:v>5</c:v>
                </c:pt>
                <c:pt idx="774">
                  <c:v>3</c:v>
                </c:pt>
                <c:pt idx="775">
                  <c:v>4</c:v>
                </c:pt>
                <c:pt idx="776">
                  <c:v>3</c:v>
                </c:pt>
                <c:pt idx="777">
                  <c:v>3</c:v>
                </c:pt>
                <c:pt idx="778">
                  <c:v>3</c:v>
                </c:pt>
                <c:pt idx="779">
                  <c:v>1</c:v>
                </c:pt>
                <c:pt idx="780">
                  <c:v>3</c:v>
                </c:pt>
                <c:pt idx="781">
                  <c:v>2</c:v>
                </c:pt>
                <c:pt idx="782">
                  <c:v>4</c:v>
                </c:pt>
                <c:pt idx="783">
                  <c:v>2</c:v>
                </c:pt>
                <c:pt idx="784">
                  <c:v>2</c:v>
                </c:pt>
                <c:pt idx="785">
                  <c:v>3</c:v>
                </c:pt>
                <c:pt idx="786">
                  <c:v>2</c:v>
                </c:pt>
                <c:pt idx="787">
                  <c:v>4</c:v>
                </c:pt>
                <c:pt idx="788">
                  <c:v>2</c:v>
                </c:pt>
                <c:pt idx="789">
                  <c:v>3</c:v>
                </c:pt>
                <c:pt idx="790">
                  <c:v>3</c:v>
                </c:pt>
                <c:pt idx="791">
                  <c:v>3</c:v>
                </c:pt>
                <c:pt idx="792">
                  <c:v>1</c:v>
                </c:pt>
                <c:pt idx="793">
                  <c:v>3</c:v>
                </c:pt>
                <c:pt idx="794">
                  <c:v>2</c:v>
                </c:pt>
                <c:pt idx="795">
                  <c:v>2</c:v>
                </c:pt>
                <c:pt idx="796">
                  <c:v>2</c:v>
                </c:pt>
                <c:pt idx="797">
                  <c:v>2</c:v>
                </c:pt>
                <c:pt idx="798">
                  <c:v>2</c:v>
                </c:pt>
                <c:pt idx="799">
                  <c:v>4</c:v>
                </c:pt>
                <c:pt idx="800">
                  <c:v>4</c:v>
                </c:pt>
                <c:pt idx="801">
                  <c:v>3</c:v>
                </c:pt>
                <c:pt idx="802">
                  <c:v>2</c:v>
                </c:pt>
                <c:pt idx="803">
                  <c:v>2</c:v>
                </c:pt>
                <c:pt idx="804">
                  <c:v>3</c:v>
                </c:pt>
                <c:pt idx="805">
                  <c:v>4</c:v>
                </c:pt>
                <c:pt idx="806">
                  <c:v>3</c:v>
                </c:pt>
                <c:pt idx="807">
                  <c:v>1</c:v>
                </c:pt>
                <c:pt idx="808">
                  <c:v>4</c:v>
                </c:pt>
                <c:pt idx="809">
                  <c:v>1</c:v>
                </c:pt>
                <c:pt idx="810">
                  <c:v>2</c:v>
                </c:pt>
                <c:pt idx="811">
                  <c:v>2</c:v>
                </c:pt>
                <c:pt idx="812">
                  <c:v>1</c:v>
                </c:pt>
                <c:pt idx="813">
                  <c:v>4</c:v>
                </c:pt>
                <c:pt idx="814">
                  <c:v>4</c:v>
                </c:pt>
                <c:pt idx="815">
                  <c:v>2</c:v>
                </c:pt>
                <c:pt idx="816">
                  <c:v>3</c:v>
                </c:pt>
                <c:pt idx="817">
                  <c:v>4</c:v>
                </c:pt>
                <c:pt idx="818">
                  <c:v>2</c:v>
                </c:pt>
                <c:pt idx="819">
                  <c:v>2</c:v>
                </c:pt>
                <c:pt idx="820">
                  <c:v>5</c:v>
                </c:pt>
                <c:pt idx="821">
                  <c:v>3</c:v>
                </c:pt>
                <c:pt idx="822">
                  <c:v>2</c:v>
                </c:pt>
                <c:pt idx="823">
                  <c:v>4</c:v>
                </c:pt>
                <c:pt idx="824">
                  <c:v>3</c:v>
                </c:pt>
                <c:pt idx="825">
                  <c:v>2</c:v>
                </c:pt>
                <c:pt idx="826">
                  <c:v>2</c:v>
                </c:pt>
                <c:pt idx="827">
                  <c:v>3</c:v>
                </c:pt>
                <c:pt idx="828">
                  <c:v>1</c:v>
                </c:pt>
                <c:pt idx="829">
                  <c:v>2</c:v>
                </c:pt>
                <c:pt idx="830">
                  <c:v>4</c:v>
                </c:pt>
                <c:pt idx="831">
                  <c:v>2</c:v>
                </c:pt>
                <c:pt idx="832">
                  <c:v>4</c:v>
                </c:pt>
                <c:pt idx="833">
                  <c:v>4</c:v>
                </c:pt>
                <c:pt idx="834">
                  <c:v>3</c:v>
                </c:pt>
                <c:pt idx="835">
                  <c:v>2</c:v>
                </c:pt>
                <c:pt idx="836">
                  <c:v>2</c:v>
                </c:pt>
                <c:pt idx="837">
                  <c:v>5</c:v>
                </c:pt>
                <c:pt idx="838">
                  <c:v>4</c:v>
                </c:pt>
                <c:pt idx="839">
                  <c:v>2</c:v>
                </c:pt>
                <c:pt idx="840">
                  <c:v>2</c:v>
                </c:pt>
                <c:pt idx="841">
                  <c:v>2</c:v>
                </c:pt>
                <c:pt idx="842">
                  <c:v>3</c:v>
                </c:pt>
                <c:pt idx="843">
                  <c:v>2</c:v>
                </c:pt>
                <c:pt idx="844">
                  <c:v>3</c:v>
                </c:pt>
                <c:pt idx="845">
                  <c:v>4</c:v>
                </c:pt>
                <c:pt idx="846">
                  <c:v>1</c:v>
                </c:pt>
                <c:pt idx="847">
                  <c:v>3</c:v>
                </c:pt>
                <c:pt idx="848">
                  <c:v>4</c:v>
                </c:pt>
                <c:pt idx="849">
                  <c:v>2</c:v>
                </c:pt>
                <c:pt idx="850">
                  <c:v>4</c:v>
                </c:pt>
                <c:pt idx="851">
                  <c:v>2</c:v>
                </c:pt>
                <c:pt idx="852">
                  <c:v>3</c:v>
                </c:pt>
                <c:pt idx="853">
                  <c:v>2</c:v>
                </c:pt>
                <c:pt idx="854">
                  <c:v>2</c:v>
                </c:pt>
                <c:pt idx="855">
                  <c:v>2</c:v>
                </c:pt>
                <c:pt idx="856">
                  <c:v>4</c:v>
                </c:pt>
                <c:pt idx="857">
                  <c:v>4</c:v>
                </c:pt>
                <c:pt idx="858">
                  <c:v>2</c:v>
                </c:pt>
                <c:pt idx="859">
                  <c:v>1</c:v>
                </c:pt>
                <c:pt idx="860">
                  <c:v>3</c:v>
                </c:pt>
                <c:pt idx="861">
                  <c:v>3</c:v>
                </c:pt>
                <c:pt idx="862">
                  <c:v>3</c:v>
                </c:pt>
                <c:pt idx="863">
                  <c:v>4</c:v>
                </c:pt>
                <c:pt idx="864">
                  <c:v>1</c:v>
                </c:pt>
                <c:pt idx="865">
                  <c:v>1</c:v>
                </c:pt>
                <c:pt idx="866">
                  <c:v>2</c:v>
                </c:pt>
                <c:pt idx="867">
                  <c:v>4</c:v>
                </c:pt>
                <c:pt idx="868">
                  <c:v>1</c:v>
                </c:pt>
                <c:pt idx="869">
                  <c:v>1</c:v>
                </c:pt>
                <c:pt idx="870">
                  <c:v>4</c:v>
                </c:pt>
                <c:pt idx="871">
                  <c:v>3</c:v>
                </c:pt>
                <c:pt idx="872">
                  <c:v>3</c:v>
                </c:pt>
                <c:pt idx="873">
                  <c:v>3</c:v>
                </c:pt>
                <c:pt idx="874">
                  <c:v>2</c:v>
                </c:pt>
                <c:pt idx="875">
                  <c:v>2</c:v>
                </c:pt>
                <c:pt idx="876">
                  <c:v>3</c:v>
                </c:pt>
                <c:pt idx="877">
                  <c:v>1</c:v>
                </c:pt>
                <c:pt idx="878">
                  <c:v>1</c:v>
                </c:pt>
                <c:pt idx="879">
                  <c:v>2</c:v>
                </c:pt>
                <c:pt idx="880">
                  <c:v>3</c:v>
                </c:pt>
                <c:pt idx="881">
                  <c:v>3</c:v>
                </c:pt>
                <c:pt idx="882">
                  <c:v>4</c:v>
                </c:pt>
                <c:pt idx="883">
                  <c:v>1</c:v>
                </c:pt>
                <c:pt idx="884">
                  <c:v>3</c:v>
                </c:pt>
                <c:pt idx="885">
                  <c:v>3</c:v>
                </c:pt>
                <c:pt idx="886">
                  <c:v>1</c:v>
                </c:pt>
                <c:pt idx="887">
                  <c:v>3</c:v>
                </c:pt>
                <c:pt idx="888">
                  <c:v>2</c:v>
                </c:pt>
                <c:pt idx="889">
                  <c:v>5</c:v>
                </c:pt>
                <c:pt idx="890">
                  <c:v>1</c:v>
                </c:pt>
                <c:pt idx="891">
                  <c:v>4</c:v>
                </c:pt>
                <c:pt idx="892">
                  <c:v>2</c:v>
                </c:pt>
                <c:pt idx="893">
                  <c:v>1</c:v>
                </c:pt>
                <c:pt idx="894">
                  <c:v>2</c:v>
                </c:pt>
                <c:pt idx="895">
                  <c:v>2</c:v>
                </c:pt>
                <c:pt idx="896">
                  <c:v>4</c:v>
                </c:pt>
                <c:pt idx="897">
                  <c:v>4</c:v>
                </c:pt>
                <c:pt idx="898">
                  <c:v>4</c:v>
                </c:pt>
                <c:pt idx="899">
                  <c:v>2</c:v>
                </c:pt>
                <c:pt idx="900">
                  <c:v>4</c:v>
                </c:pt>
                <c:pt idx="901">
                  <c:v>3</c:v>
                </c:pt>
                <c:pt idx="902">
                  <c:v>2</c:v>
                </c:pt>
                <c:pt idx="903">
                  <c:v>2</c:v>
                </c:pt>
                <c:pt idx="904">
                  <c:v>2</c:v>
                </c:pt>
                <c:pt idx="905">
                  <c:v>3</c:v>
                </c:pt>
                <c:pt idx="906">
                  <c:v>2</c:v>
                </c:pt>
                <c:pt idx="907">
                  <c:v>1</c:v>
                </c:pt>
                <c:pt idx="908">
                  <c:v>3</c:v>
                </c:pt>
                <c:pt idx="909">
                  <c:v>3</c:v>
                </c:pt>
                <c:pt idx="910">
                  <c:v>2</c:v>
                </c:pt>
                <c:pt idx="911">
                  <c:v>4</c:v>
                </c:pt>
                <c:pt idx="912">
                  <c:v>2</c:v>
                </c:pt>
                <c:pt idx="913">
                  <c:v>2</c:v>
                </c:pt>
                <c:pt idx="914">
                  <c:v>3</c:v>
                </c:pt>
                <c:pt idx="915">
                  <c:v>2</c:v>
                </c:pt>
                <c:pt idx="916">
                  <c:v>2</c:v>
                </c:pt>
                <c:pt idx="917">
                  <c:v>1</c:v>
                </c:pt>
                <c:pt idx="918">
                  <c:v>3</c:v>
                </c:pt>
                <c:pt idx="919">
                  <c:v>1</c:v>
                </c:pt>
                <c:pt idx="920">
                  <c:v>1</c:v>
                </c:pt>
                <c:pt idx="921">
                  <c:v>1</c:v>
                </c:pt>
                <c:pt idx="922">
                  <c:v>1</c:v>
                </c:pt>
                <c:pt idx="923">
                  <c:v>2</c:v>
                </c:pt>
                <c:pt idx="924">
                  <c:v>2</c:v>
                </c:pt>
                <c:pt idx="925">
                  <c:v>3</c:v>
                </c:pt>
                <c:pt idx="926">
                  <c:v>2</c:v>
                </c:pt>
                <c:pt idx="927">
                  <c:v>1</c:v>
                </c:pt>
                <c:pt idx="928">
                  <c:v>2</c:v>
                </c:pt>
                <c:pt idx="929">
                  <c:v>2</c:v>
                </c:pt>
                <c:pt idx="930">
                  <c:v>2</c:v>
                </c:pt>
                <c:pt idx="931">
                  <c:v>3</c:v>
                </c:pt>
                <c:pt idx="932">
                  <c:v>3</c:v>
                </c:pt>
                <c:pt idx="933">
                  <c:v>3</c:v>
                </c:pt>
                <c:pt idx="934">
                  <c:v>1</c:v>
                </c:pt>
                <c:pt idx="935">
                  <c:v>2</c:v>
                </c:pt>
                <c:pt idx="936">
                  <c:v>4</c:v>
                </c:pt>
                <c:pt idx="937">
                  <c:v>3</c:v>
                </c:pt>
                <c:pt idx="938">
                  <c:v>3</c:v>
                </c:pt>
                <c:pt idx="939">
                  <c:v>4</c:v>
                </c:pt>
                <c:pt idx="940">
                  <c:v>4</c:v>
                </c:pt>
                <c:pt idx="941">
                  <c:v>4</c:v>
                </c:pt>
                <c:pt idx="942">
                  <c:v>2</c:v>
                </c:pt>
                <c:pt idx="943">
                  <c:v>1</c:v>
                </c:pt>
                <c:pt idx="944">
                  <c:v>2</c:v>
                </c:pt>
                <c:pt idx="945">
                  <c:v>5</c:v>
                </c:pt>
                <c:pt idx="946">
                  <c:v>1</c:v>
                </c:pt>
                <c:pt idx="947">
                  <c:v>2</c:v>
                </c:pt>
                <c:pt idx="948">
                  <c:v>1</c:v>
                </c:pt>
                <c:pt idx="949">
                  <c:v>3</c:v>
                </c:pt>
                <c:pt idx="950">
                  <c:v>1</c:v>
                </c:pt>
                <c:pt idx="951">
                  <c:v>3</c:v>
                </c:pt>
                <c:pt idx="952">
                  <c:v>1</c:v>
                </c:pt>
                <c:pt idx="953">
                  <c:v>3</c:v>
                </c:pt>
                <c:pt idx="954">
                  <c:v>3</c:v>
                </c:pt>
                <c:pt idx="955">
                  <c:v>2</c:v>
                </c:pt>
                <c:pt idx="956">
                  <c:v>3</c:v>
                </c:pt>
                <c:pt idx="957">
                  <c:v>2</c:v>
                </c:pt>
                <c:pt idx="958">
                  <c:v>3</c:v>
                </c:pt>
                <c:pt idx="959">
                  <c:v>3</c:v>
                </c:pt>
                <c:pt idx="960">
                  <c:v>3</c:v>
                </c:pt>
                <c:pt idx="961">
                  <c:v>3</c:v>
                </c:pt>
                <c:pt idx="962">
                  <c:v>2</c:v>
                </c:pt>
                <c:pt idx="963">
                  <c:v>2</c:v>
                </c:pt>
                <c:pt idx="964">
                  <c:v>3</c:v>
                </c:pt>
                <c:pt idx="965">
                  <c:v>1</c:v>
                </c:pt>
                <c:pt idx="966">
                  <c:v>1</c:v>
                </c:pt>
                <c:pt idx="967">
                  <c:v>3</c:v>
                </c:pt>
                <c:pt idx="968">
                  <c:v>3</c:v>
                </c:pt>
                <c:pt idx="969">
                  <c:v>2</c:v>
                </c:pt>
                <c:pt idx="970">
                  <c:v>2</c:v>
                </c:pt>
                <c:pt idx="971">
                  <c:v>2</c:v>
                </c:pt>
                <c:pt idx="972">
                  <c:v>2</c:v>
                </c:pt>
                <c:pt idx="973">
                  <c:v>3</c:v>
                </c:pt>
                <c:pt idx="974">
                  <c:v>1</c:v>
                </c:pt>
                <c:pt idx="975">
                  <c:v>2</c:v>
                </c:pt>
                <c:pt idx="976">
                  <c:v>2</c:v>
                </c:pt>
                <c:pt idx="977">
                  <c:v>1</c:v>
                </c:pt>
                <c:pt idx="978">
                  <c:v>3</c:v>
                </c:pt>
                <c:pt idx="979">
                  <c:v>2</c:v>
                </c:pt>
                <c:pt idx="980">
                  <c:v>3</c:v>
                </c:pt>
                <c:pt idx="981">
                  <c:v>1</c:v>
                </c:pt>
                <c:pt idx="982">
                  <c:v>2</c:v>
                </c:pt>
                <c:pt idx="983">
                  <c:v>3</c:v>
                </c:pt>
                <c:pt idx="984">
                  <c:v>5</c:v>
                </c:pt>
                <c:pt idx="985">
                  <c:v>1</c:v>
                </c:pt>
                <c:pt idx="986">
                  <c:v>2</c:v>
                </c:pt>
                <c:pt idx="987">
                  <c:v>3</c:v>
                </c:pt>
                <c:pt idx="988">
                  <c:v>2</c:v>
                </c:pt>
                <c:pt idx="989">
                  <c:v>3</c:v>
                </c:pt>
                <c:pt idx="990">
                  <c:v>1</c:v>
                </c:pt>
                <c:pt idx="991">
                  <c:v>2</c:v>
                </c:pt>
                <c:pt idx="992">
                  <c:v>2</c:v>
                </c:pt>
                <c:pt idx="993">
                  <c:v>3</c:v>
                </c:pt>
                <c:pt idx="994">
                  <c:v>1</c:v>
                </c:pt>
                <c:pt idx="995">
                  <c:v>2</c:v>
                </c:pt>
                <c:pt idx="996">
                  <c:v>3</c:v>
                </c:pt>
                <c:pt idx="997">
                  <c:v>2</c:v>
                </c:pt>
                <c:pt idx="998">
                  <c:v>3</c:v>
                </c:pt>
                <c:pt idx="999">
                  <c:v>1</c:v>
                </c:pt>
                <c:pt idx="1000">
                  <c:v>2</c:v>
                </c:pt>
                <c:pt idx="1001">
                  <c:v>3</c:v>
                </c:pt>
                <c:pt idx="1002">
                  <c:v>1</c:v>
                </c:pt>
                <c:pt idx="1003">
                  <c:v>2</c:v>
                </c:pt>
                <c:pt idx="1004">
                  <c:v>3</c:v>
                </c:pt>
                <c:pt idx="1005">
                  <c:v>2</c:v>
                </c:pt>
                <c:pt idx="1006">
                  <c:v>3</c:v>
                </c:pt>
                <c:pt idx="1007">
                  <c:v>3</c:v>
                </c:pt>
                <c:pt idx="1008">
                  <c:v>3</c:v>
                </c:pt>
                <c:pt idx="1009">
                  <c:v>3</c:v>
                </c:pt>
                <c:pt idx="1010">
                  <c:v>2</c:v>
                </c:pt>
                <c:pt idx="1011">
                  <c:v>4</c:v>
                </c:pt>
                <c:pt idx="1012">
                  <c:v>3</c:v>
                </c:pt>
                <c:pt idx="1013">
                  <c:v>2</c:v>
                </c:pt>
                <c:pt idx="1014">
                  <c:v>4</c:v>
                </c:pt>
                <c:pt idx="1015">
                  <c:v>3</c:v>
                </c:pt>
                <c:pt idx="1016">
                  <c:v>2</c:v>
                </c:pt>
                <c:pt idx="1017">
                  <c:v>3</c:v>
                </c:pt>
                <c:pt idx="1018">
                  <c:v>4</c:v>
                </c:pt>
                <c:pt idx="1019">
                  <c:v>3</c:v>
                </c:pt>
                <c:pt idx="1020">
                  <c:v>4</c:v>
                </c:pt>
                <c:pt idx="1021">
                  <c:v>3</c:v>
                </c:pt>
                <c:pt idx="1022">
                  <c:v>3</c:v>
                </c:pt>
                <c:pt idx="1023">
                  <c:v>2</c:v>
                </c:pt>
                <c:pt idx="1024">
                  <c:v>2</c:v>
                </c:pt>
                <c:pt idx="1025">
                  <c:v>2</c:v>
                </c:pt>
                <c:pt idx="1026">
                  <c:v>3</c:v>
                </c:pt>
                <c:pt idx="1027">
                  <c:v>3</c:v>
                </c:pt>
                <c:pt idx="1028">
                  <c:v>2</c:v>
                </c:pt>
                <c:pt idx="1029">
                  <c:v>3</c:v>
                </c:pt>
                <c:pt idx="1030">
                  <c:v>3</c:v>
                </c:pt>
                <c:pt idx="1031">
                  <c:v>2</c:v>
                </c:pt>
                <c:pt idx="1032">
                  <c:v>4</c:v>
                </c:pt>
                <c:pt idx="1033">
                  <c:v>1</c:v>
                </c:pt>
                <c:pt idx="1034">
                  <c:v>4</c:v>
                </c:pt>
                <c:pt idx="1035">
                  <c:v>3</c:v>
                </c:pt>
                <c:pt idx="1036">
                  <c:v>4</c:v>
                </c:pt>
                <c:pt idx="1037">
                  <c:v>3</c:v>
                </c:pt>
                <c:pt idx="1038">
                  <c:v>3</c:v>
                </c:pt>
                <c:pt idx="1039">
                  <c:v>3</c:v>
                </c:pt>
                <c:pt idx="1040">
                  <c:v>4</c:v>
                </c:pt>
                <c:pt idx="1041">
                  <c:v>2</c:v>
                </c:pt>
                <c:pt idx="1042">
                  <c:v>3</c:v>
                </c:pt>
                <c:pt idx="1043">
                  <c:v>1</c:v>
                </c:pt>
                <c:pt idx="1044">
                  <c:v>2</c:v>
                </c:pt>
                <c:pt idx="1045">
                  <c:v>3</c:v>
                </c:pt>
                <c:pt idx="1046">
                  <c:v>3</c:v>
                </c:pt>
                <c:pt idx="1047">
                  <c:v>3</c:v>
                </c:pt>
                <c:pt idx="1048">
                  <c:v>2</c:v>
                </c:pt>
                <c:pt idx="1049">
                  <c:v>3</c:v>
                </c:pt>
                <c:pt idx="1050">
                  <c:v>2</c:v>
                </c:pt>
                <c:pt idx="1051">
                  <c:v>4</c:v>
                </c:pt>
                <c:pt idx="1052">
                  <c:v>3</c:v>
                </c:pt>
                <c:pt idx="1053">
                  <c:v>1</c:v>
                </c:pt>
                <c:pt idx="1054">
                  <c:v>1</c:v>
                </c:pt>
                <c:pt idx="1055">
                  <c:v>3</c:v>
                </c:pt>
                <c:pt idx="1056">
                  <c:v>2</c:v>
                </c:pt>
                <c:pt idx="1057">
                  <c:v>4</c:v>
                </c:pt>
                <c:pt idx="1058">
                  <c:v>2</c:v>
                </c:pt>
                <c:pt idx="1059">
                  <c:v>3</c:v>
                </c:pt>
                <c:pt idx="1060">
                  <c:v>2</c:v>
                </c:pt>
                <c:pt idx="1061">
                  <c:v>2</c:v>
                </c:pt>
                <c:pt idx="1062">
                  <c:v>5</c:v>
                </c:pt>
                <c:pt idx="1063">
                  <c:v>1</c:v>
                </c:pt>
                <c:pt idx="1064">
                  <c:v>3</c:v>
                </c:pt>
                <c:pt idx="1065">
                  <c:v>3</c:v>
                </c:pt>
                <c:pt idx="1066">
                  <c:v>3</c:v>
                </c:pt>
                <c:pt idx="1067">
                  <c:v>3</c:v>
                </c:pt>
                <c:pt idx="1068">
                  <c:v>2</c:v>
                </c:pt>
                <c:pt idx="1069">
                  <c:v>4</c:v>
                </c:pt>
                <c:pt idx="1070">
                  <c:v>4</c:v>
                </c:pt>
                <c:pt idx="1071">
                  <c:v>3</c:v>
                </c:pt>
                <c:pt idx="1072">
                  <c:v>5</c:v>
                </c:pt>
                <c:pt idx="1073">
                  <c:v>2</c:v>
                </c:pt>
                <c:pt idx="1074">
                  <c:v>3</c:v>
                </c:pt>
                <c:pt idx="1075">
                  <c:v>3</c:v>
                </c:pt>
                <c:pt idx="1076">
                  <c:v>2</c:v>
                </c:pt>
                <c:pt idx="1077">
                  <c:v>1</c:v>
                </c:pt>
                <c:pt idx="1078">
                  <c:v>1</c:v>
                </c:pt>
                <c:pt idx="1079">
                  <c:v>5</c:v>
                </c:pt>
                <c:pt idx="1080">
                  <c:v>2</c:v>
                </c:pt>
                <c:pt idx="1081">
                  <c:v>2</c:v>
                </c:pt>
                <c:pt idx="1082">
                  <c:v>1</c:v>
                </c:pt>
                <c:pt idx="1083">
                  <c:v>4</c:v>
                </c:pt>
                <c:pt idx="1084">
                  <c:v>2</c:v>
                </c:pt>
                <c:pt idx="1085">
                  <c:v>2</c:v>
                </c:pt>
                <c:pt idx="1086">
                  <c:v>3</c:v>
                </c:pt>
                <c:pt idx="1087">
                  <c:v>1</c:v>
                </c:pt>
                <c:pt idx="1088">
                  <c:v>3</c:v>
                </c:pt>
                <c:pt idx="1089">
                  <c:v>4</c:v>
                </c:pt>
                <c:pt idx="1090">
                  <c:v>3</c:v>
                </c:pt>
                <c:pt idx="1091">
                  <c:v>3</c:v>
                </c:pt>
                <c:pt idx="1092">
                  <c:v>3</c:v>
                </c:pt>
                <c:pt idx="1093">
                  <c:v>2</c:v>
                </c:pt>
                <c:pt idx="1094">
                  <c:v>4</c:v>
                </c:pt>
                <c:pt idx="1095">
                  <c:v>1</c:v>
                </c:pt>
                <c:pt idx="1096">
                  <c:v>3</c:v>
                </c:pt>
                <c:pt idx="1097">
                  <c:v>3</c:v>
                </c:pt>
                <c:pt idx="1098">
                  <c:v>3</c:v>
                </c:pt>
                <c:pt idx="1099">
                  <c:v>4</c:v>
                </c:pt>
                <c:pt idx="1100">
                  <c:v>3</c:v>
                </c:pt>
                <c:pt idx="1101">
                  <c:v>3</c:v>
                </c:pt>
                <c:pt idx="1102">
                  <c:v>2</c:v>
                </c:pt>
                <c:pt idx="1103">
                  <c:v>1</c:v>
                </c:pt>
                <c:pt idx="1104">
                  <c:v>1</c:v>
                </c:pt>
                <c:pt idx="1105">
                  <c:v>2</c:v>
                </c:pt>
                <c:pt idx="1106">
                  <c:v>2</c:v>
                </c:pt>
                <c:pt idx="1107">
                  <c:v>1</c:v>
                </c:pt>
                <c:pt idx="1108">
                  <c:v>3</c:v>
                </c:pt>
                <c:pt idx="1109">
                  <c:v>2</c:v>
                </c:pt>
                <c:pt idx="1110">
                  <c:v>2</c:v>
                </c:pt>
                <c:pt idx="1111">
                  <c:v>1</c:v>
                </c:pt>
                <c:pt idx="1112">
                  <c:v>2</c:v>
                </c:pt>
                <c:pt idx="1113">
                  <c:v>1</c:v>
                </c:pt>
                <c:pt idx="1114">
                  <c:v>3</c:v>
                </c:pt>
                <c:pt idx="1115">
                  <c:v>3</c:v>
                </c:pt>
                <c:pt idx="1116">
                  <c:v>3</c:v>
                </c:pt>
                <c:pt idx="1117">
                  <c:v>1</c:v>
                </c:pt>
                <c:pt idx="1118">
                  <c:v>3</c:v>
                </c:pt>
                <c:pt idx="1119">
                  <c:v>2</c:v>
                </c:pt>
                <c:pt idx="1120">
                  <c:v>2</c:v>
                </c:pt>
                <c:pt idx="1121">
                  <c:v>4</c:v>
                </c:pt>
                <c:pt idx="1122">
                  <c:v>5</c:v>
                </c:pt>
                <c:pt idx="1123">
                  <c:v>3</c:v>
                </c:pt>
                <c:pt idx="1124">
                  <c:v>1</c:v>
                </c:pt>
                <c:pt idx="1125">
                  <c:v>2</c:v>
                </c:pt>
                <c:pt idx="1126">
                  <c:v>4</c:v>
                </c:pt>
                <c:pt idx="1127">
                  <c:v>3</c:v>
                </c:pt>
                <c:pt idx="1128">
                  <c:v>5</c:v>
                </c:pt>
                <c:pt idx="1129">
                  <c:v>2</c:v>
                </c:pt>
                <c:pt idx="1130">
                  <c:v>3</c:v>
                </c:pt>
                <c:pt idx="1131">
                  <c:v>4</c:v>
                </c:pt>
                <c:pt idx="1132">
                  <c:v>4</c:v>
                </c:pt>
                <c:pt idx="1133">
                  <c:v>1</c:v>
                </c:pt>
                <c:pt idx="1134">
                  <c:v>3</c:v>
                </c:pt>
                <c:pt idx="1135">
                  <c:v>4</c:v>
                </c:pt>
                <c:pt idx="1136">
                  <c:v>5</c:v>
                </c:pt>
                <c:pt idx="1137">
                  <c:v>3</c:v>
                </c:pt>
                <c:pt idx="1138">
                  <c:v>2</c:v>
                </c:pt>
                <c:pt idx="1139">
                  <c:v>1</c:v>
                </c:pt>
                <c:pt idx="1140">
                  <c:v>4</c:v>
                </c:pt>
                <c:pt idx="1141">
                  <c:v>4</c:v>
                </c:pt>
                <c:pt idx="1142">
                  <c:v>1</c:v>
                </c:pt>
                <c:pt idx="1143">
                  <c:v>2</c:v>
                </c:pt>
                <c:pt idx="1144">
                  <c:v>2</c:v>
                </c:pt>
                <c:pt idx="1145">
                  <c:v>3</c:v>
                </c:pt>
                <c:pt idx="1146">
                  <c:v>1</c:v>
                </c:pt>
                <c:pt idx="1147">
                  <c:v>2</c:v>
                </c:pt>
                <c:pt idx="1148">
                  <c:v>1</c:v>
                </c:pt>
                <c:pt idx="1149">
                  <c:v>4</c:v>
                </c:pt>
                <c:pt idx="1150">
                  <c:v>2</c:v>
                </c:pt>
                <c:pt idx="1151">
                  <c:v>3</c:v>
                </c:pt>
                <c:pt idx="1152">
                  <c:v>3</c:v>
                </c:pt>
                <c:pt idx="1153">
                  <c:v>2</c:v>
                </c:pt>
                <c:pt idx="1154">
                  <c:v>3</c:v>
                </c:pt>
                <c:pt idx="1155">
                  <c:v>2</c:v>
                </c:pt>
                <c:pt idx="1156">
                  <c:v>2</c:v>
                </c:pt>
                <c:pt idx="1157">
                  <c:v>4</c:v>
                </c:pt>
                <c:pt idx="1158">
                  <c:v>3</c:v>
                </c:pt>
                <c:pt idx="1159">
                  <c:v>2</c:v>
                </c:pt>
                <c:pt idx="1160">
                  <c:v>3</c:v>
                </c:pt>
                <c:pt idx="1161">
                  <c:v>4</c:v>
                </c:pt>
                <c:pt idx="1162">
                  <c:v>1</c:v>
                </c:pt>
                <c:pt idx="1163">
                  <c:v>4</c:v>
                </c:pt>
                <c:pt idx="1164">
                  <c:v>3</c:v>
                </c:pt>
                <c:pt idx="1165">
                  <c:v>3</c:v>
                </c:pt>
                <c:pt idx="1166">
                  <c:v>4</c:v>
                </c:pt>
                <c:pt idx="1167">
                  <c:v>3</c:v>
                </c:pt>
                <c:pt idx="1168">
                  <c:v>3</c:v>
                </c:pt>
                <c:pt idx="1169">
                  <c:v>2</c:v>
                </c:pt>
                <c:pt idx="1170">
                  <c:v>1</c:v>
                </c:pt>
                <c:pt idx="1171">
                  <c:v>1</c:v>
                </c:pt>
                <c:pt idx="1172">
                  <c:v>3</c:v>
                </c:pt>
                <c:pt idx="1173">
                  <c:v>2</c:v>
                </c:pt>
                <c:pt idx="1174">
                  <c:v>4</c:v>
                </c:pt>
                <c:pt idx="1175">
                  <c:v>4</c:v>
                </c:pt>
                <c:pt idx="1176">
                  <c:v>4</c:v>
                </c:pt>
                <c:pt idx="1177">
                  <c:v>2</c:v>
                </c:pt>
                <c:pt idx="1178">
                  <c:v>3</c:v>
                </c:pt>
                <c:pt idx="1179">
                  <c:v>2</c:v>
                </c:pt>
                <c:pt idx="1180">
                  <c:v>3</c:v>
                </c:pt>
                <c:pt idx="1181">
                  <c:v>3</c:v>
                </c:pt>
                <c:pt idx="1182">
                  <c:v>3</c:v>
                </c:pt>
                <c:pt idx="1183">
                  <c:v>4</c:v>
                </c:pt>
                <c:pt idx="1184">
                  <c:v>2</c:v>
                </c:pt>
                <c:pt idx="1185">
                  <c:v>2</c:v>
                </c:pt>
                <c:pt idx="1186">
                  <c:v>3</c:v>
                </c:pt>
                <c:pt idx="1187">
                  <c:v>2</c:v>
                </c:pt>
                <c:pt idx="1188">
                  <c:v>2</c:v>
                </c:pt>
                <c:pt idx="1189">
                  <c:v>3</c:v>
                </c:pt>
                <c:pt idx="1190">
                  <c:v>2</c:v>
                </c:pt>
                <c:pt idx="1191">
                  <c:v>4</c:v>
                </c:pt>
                <c:pt idx="1192">
                  <c:v>1</c:v>
                </c:pt>
                <c:pt idx="1193">
                  <c:v>4</c:v>
                </c:pt>
                <c:pt idx="1194">
                  <c:v>3</c:v>
                </c:pt>
                <c:pt idx="1195">
                  <c:v>1</c:v>
                </c:pt>
                <c:pt idx="1196">
                  <c:v>2</c:v>
                </c:pt>
                <c:pt idx="1197">
                  <c:v>1</c:v>
                </c:pt>
                <c:pt idx="1198">
                  <c:v>2</c:v>
                </c:pt>
                <c:pt idx="1199">
                  <c:v>3</c:v>
                </c:pt>
                <c:pt idx="1200">
                  <c:v>2</c:v>
                </c:pt>
                <c:pt idx="1201">
                  <c:v>4</c:v>
                </c:pt>
                <c:pt idx="1202">
                  <c:v>2</c:v>
                </c:pt>
                <c:pt idx="1203">
                  <c:v>3</c:v>
                </c:pt>
                <c:pt idx="1204">
                  <c:v>2</c:v>
                </c:pt>
                <c:pt idx="1205">
                  <c:v>2</c:v>
                </c:pt>
                <c:pt idx="1206">
                  <c:v>3</c:v>
                </c:pt>
                <c:pt idx="1207">
                  <c:v>1</c:v>
                </c:pt>
                <c:pt idx="1208">
                  <c:v>1</c:v>
                </c:pt>
                <c:pt idx="1209">
                  <c:v>2</c:v>
                </c:pt>
                <c:pt idx="1210">
                  <c:v>3</c:v>
                </c:pt>
                <c:pt idx="1211">
                  <c:v>4</c:v>
                </c:pt>
                <c:pt idx="1212">
                  <c:v>3</c:v>
                </c:pt>
                <c:pt idx="1213">
                  <c:v>3</c:v>
                </c:pt>
                <c:pt idx="1214">
                  <c:v>4</c:v>
                </c:pt>
                <c:pt idx="1215">
                  <c:v>3</c:v>
                </c:pt>
                <c:pt idx="1216">
                  <c:v>2</c:v>
                </c:pt>
                <c:pt idx="1217">
                  <c:v>2</c:v>
                </c:pt>
                <c:pt idx="1218">
                  <c:v>3</c:v>
                </c:pt>
                <c:pt idx="1219">
                  <c:v>4</c:v>
                </c:pt>
                <c:pt idx="1220">
                  <c:v>3</c:v>
                </c:pt>
                <c:pt idx="1221">
                  <c:v>4</c:v>
                </c:pt>
                <c:pt idx="1222">
                  <c:v>2</c:v>
                </c:pt>
                <c:pt idx="1223">
                  <c:v>2</c:v>
                </c:pt>
                <c:pt idx="1224">
                  <c:v>3</c:v>
                </c:pt>
                <c:pt idx="1225">
                  <c:v>3</c:v>
                </c:pt>
                <c:pt idx="1226">
                  <c:v>3</c:v>
                </c:pt>
                <c:pt idx="1227">
                  <c:v>3</c:v>
                </c:pt>
                <c:pt idx="1228">
                  <c:v>3</c:v>
                </c:pt>
                <c:pt idx="1229">
                  <c:v>1</c:v>
                </c:pt>
                <c:pt idx="1230">
                  <c:v>4</c:v>
                </c:pt>
                <c:pt idx="1231">
                  <c:v>1</c:v>
                </c:pt>
                <c:pt idx="1232">
                  <c:v>1</c:v>
                </c:pt>
                <c:pt idx="1233">
                  <c:v>2</c:v>
                </c:pt>
                <c:pt idx="1234">
                  <c:v>4</c:v>
                </c:pt>
                <c:pt idx="1235">
                  <c:v>4</c:v>
                </c:pt>
                <c:pt idx="1236">
                  <c:v>3</c:v>
                </c:pt>
                <c:pt idx="1237">
                  <c:v>2</c:v>
                </c:pt>
                <c:pt idx="1238">
                  <c:v>2</c:v>
                </c:pt>
                <c:pt idx="1239">
                  <c:v>2</c:v>
                </c:pt>
                <c:pt idx="1240">
                  <c:v>1</c:v>
                </c:pt>
                <c:pt idx="1241">
                  <c:v>2</c:v>
                </c:pt>
                <c:pt idx="1242">
                  <c:v>4</c:v>
                </c:pt>
                <c:pt idx="1243">
                  <c:v>3</c:v>
                </c:pt>
                <c:pt idx="1244">
                  <c:v>3</c:v>
                </c:pt>
                <c:pt idx="1245">
                  <c:v>4</c:v>
                </c:pt>
                <c:pt idx="1246">
                  <c:v>3</c:v>
                </c:pt>
                <c:pt idx="1247">
                  <c:v>3</c:v>
                </c:pt>
                <c:pt idx="1248">
                  <c:v>2</c:v>
                </c:pt>
                <c:pt idx="1249">
                  <c:v>5</c:v>
                </c:pt>
                <c:pt idx="1250">
                  <c:v>3</c:v>
                </c:pt>
                <c:pt idx="1251">
                  <c:v>2</c:v>
                </c:pt>
                <c:pt idx="1252">
                  <c:v>1</c:v>
                </c:pt>
                <c:pt idx="1253">
                  <c:v>4</c:v>
                </c:pt>
                <c:pt idx="1254">
                  <c:v>1</c:v>
                </c:pt>
                <c:pt idx="1255">
                  <c:v>4</c:v>
                </c:pt>
                <c:pt idx="1256">
                  <c:v>1</c:v>
                </c:pt>
                <c:pt idx="1257">
                  <c:v>4</c:v>
                </c:pt>
                <c:pt idx="1258">
                  <c:v>3</c:v>
                </c:pt>
                <c:pt idx="1259">
                  <c:v>3</c:v>
                </c:pt>
                <c:pt idx="1260">
                  <c:v>2</c:v>
                </c:pt>
                <c:pt idx="1261">
                  <c:v>5</c:v>
                </c:pt>
                <c:pt idx="1262">
                  <c:v>3</c:v>
                </c:pt>
                <c:pt idx="1263">
                  <c:v>2</c:v>
                </c:pt>
                <c:pt idx="1264">
                  <c:v>1</c:v>
                </c:pt>
                <c:pt idx="1265">
                  <c:v>2</c:v>
                </c:pt>
                <c:pt idx="1266">
                  <c:v>2</c:v>
                </c:pt>
                <c:pt idx="1267">
                  <c:v>1</c:v>
                </c:pt>
                <c:pt idx="1268">
                  <c:v>3</c:v>
                </c:pt>
                <c:pt idx="1269">
                  <c:v>2</c:v>
                </c:pt>
                <c:pt idx="1270">
                  <c:v>3</c:v>
                </c:pt>
                <c:pt idx="1271">
                  <c:v>3</c:v>
                </c:pt>
                <c:pt idx="1272">
                  <c:v>4</c:v>
                </c:pt>
                <c:pt idx="1273">
                  <c:v>3</c:v>
                </c:pt>
                <c:pt idx="1274">
                  <c:v>1</c:v>
                </c:pt>
                <c:pt idx="1275">
                  <c:v>3</c:v>
                </c:pt>
                <c:pt idx="1276">
                  <c:v>3</c:v>
                </c:pt>
                <c:pt idx="1277">
                  <c:v>1</c:v>
                </c:pt>
                <c:pt idx="1278">
                  <c:v>3</c:v>
                </c:pt>
                <c:pt idx="1279">
                  <c:v>4</c:v>
                </c:pt>
                <c:pt idx="1280">
                  <c:v>3</c:v>
                </c:pt>
                <c:pt idx="1281">
                  <c:v>1</c:v>
                </c:pt>
                <c:pt idx="1282">
                  <c:v>2</c:v>
                </c:pt>
                <c:pt idx="1283">
                  <c:v>1</c:v>
                </c:pt>
                <c:pt idx="1284">
                  <c:v>4</c:v>
                </c:pt>
                <c:pt idx="1285">
                  <c:v>3</c:v>
                </c:pt>
                <c:pt idx="1286">
                  <c:v>3</c:v>
                </c:pt>
                <c:pt idx="1287">
                  <c:v>2</c:v>
                </c:pt>
                <c:pt idx="1288">
                  <c:v>2</c:v>
                </c:pt>
                <c:pt idx="1289">
                  <c:v>2</c:v>
                </c:pt>
                <c:pt idx="1290">
                  <c:v>1</c:v>
                </c:pt>
                <c:pt idx="1291">
                  <c:v>1</c:v>
                </c:pt>
                <c:pt idx="1292">
                  <c:v>3</c:v>
                </c:pt>
                <c:pt idx="1293">
                  <c:v>2</c:v>
                </c:pt>
                <c:pt idx="1294">
                  <c:v>3</c:v>
                </c:pt>
                <c:pt idx="1295">
                  <c:v>3</c:v>
                </c:pt>
                <c:pt idx="1296">
                  <c:v>3</c:v>
                </c:pt>
                <c:pt idx="1297">
                  <c:v>1</c:v>
                </c:pt>
                <c:pt idx="1298">
                  <c:v>1</c:v>
                </c:pt>
                <c:pt idx="1299">
                  <c:v>2</c:v>
                </c:pt>
                <c:pt idx="1300">
                  <c:v>3</c:v>
                </c:pt>
                <c:pt idx="1301">
                  <c:v>2</c:v>
                </c:pt>
                <c:pt idx="1302">
                  <c:v>2</c:v>
                </c:pt>
                <c:pt idx="1303">
                  <c:v>5</c:v>
                </c:pt>
                <c:pt idx="1304">
                  <c:v>1</c:v>
                </c:pt>
                <c:pt idx="1305">
                  <c:v>2</c:v>
                </c:pt>
                <c:pt idx="1306">
                  <c:v>4</c:v>
                </c:pt>
                <c:pt idx="1307">
                  <c:v>2</c:v>
                </c:pt>
                <c:pt idx="1308">
                  <c:v>2</c:v>
                </c:pt>
                <c:pt idx="1309">
                  <c:v>4</c:v>
                </c:pt>
                <c:pt idx="1310">
                  <c:v>2</c:v>
                </c:pt>
                <c:pt idx="1311">
                  <c:v>2</c:v>
                </c:pt>
                <c:pt idx="1312">
                  <c:v>3</c:v>
                </c:pt>
                <c:pt idx="1313">
                  <c:v>2</c:v>
                </c:pt>
                <c:pt idx="1314">
                  <c:v>1</c:v>
                </c:pt>
                <c:pt idx="1315">
                  <c:v>2</c:v>
                </c:pt>
                <c:pt idx="1316">
                  <c:v>1</c:v>
                </c:pt>
                <c:pt idx="1317">
                  <c:v>3</c:v>
                </c:pt>
                <c:pt idx="1318">
                  <c:v>3</c:v>
                </c:pt>
                <c:pt idx="1319">
                  <c:v>3</c:v>
                </c:pt>
                <c:pt idx="1320">
                  <c:v>3</c:v>
                </c:pt>
                <c:pt idx="1321">
                  <c:v>3</c:v>
                </c:pt>
                <c:pt idx="1322">
                  <c:v>3</c:v>
                </c:pt>
                <c:pt idx="1323">
                  <c:v>2</c:v>
                </c:pt>
                <c:pt idx="1324">
                  <c:v>3</c:v>
                </c:pt>
                <c:pt idx="1325">
                  <c:v>2</c:v>
                </c:pt>
                <c:pt idx="1326">
                  <c:v>1</c:v>
                </c:pt>
                <c:pt idx="1327">
                  <c:v>3</c:v>
                </c:pt>
                <c:pt idx="1328">
                  <c:v>1</c:v>
                </c:pt>
                <c:pt idx="1329">
                  <c:v>2</c:v>
                </c:pt>
                <c:pt idx="1330">
                  <c:v>1</c:v>
                </c:pt>
                <c:pt idx="1331">
                  <c:v>1</c:v>
                </c:pt>
                <c:pt idx="1332">
                  <c:v>2</c:v>
                </c:pt>
                <c:pt idx="1333">
                  <c:v>4</c:v>
                </c:pt>
                <c:pt idx="1334">
                  <c:v>4</c:v>
                </c:pt>
                <c:pt idx="1335">
                  <c:v>2</c:v>
                </c:pt>
                <c:pt idx="1336">
                  <c:v>3</c:v>
                </c:pt>
                <c:pt idx="1337">
                  <c:v>3</c:v>
                </c:pt>
                <c:pt idx="1338">
                  <c:v>2</c:v>
                </c:pt>
                <c:pt idx="1339">
                  <c:v>1</c:v>
                </c:pt>
                <c:pt idx="1340">
                  <c:v>2</c:v>
                </c:pt>
                <c:pt idx="1341">
                  <c:v>2</c:v>
                </c:pt>
                <c:pt idx="1342">
                  <c:v>2</c:v>
                </c:pt>
                <c:pt idx="1343">
                  <c:v>3</c:v>
                </c:pt>
                <c:pt idx="1344">
                  <c:v>2</c:v>
                </c:pt>
                <c:pt idx="1345">
                  <c:v>3</c:v>
                </c:pt>
                <c:pt idx="1346">
                  <c:v>2</c:v>
                </c:pt>
                <c:pt idx="1347">
                  <c:v>3</c:v>
                </c:pt>
                <c:pt idx="1348">
                  <c:v>2</c:v>
                </c:pt>
                <c:pt idx="1349">
                  <c:v>3</c:v>
                </c:pt>
                <c:pt idx="1350">
                  <c:v>2</c:v>
                </c:pt>
                <c:pt idx="1351">
                  <c:v>2</c:v>
                </c:pt>
                <c:pt idx="1352">
                  <c:v>4</c:v>
                </c:pt>
                <c:pt idx="1353">
                  <c:v>1</c:v>
                </c:pt>
                <c:pt idx="1354">
                  <c:v>4</c:v>
                </c:pt>
                <c:pt idx="1355">
                  <c:v>2</c:v>
                </c:pt>
                <c:pt idx="1356">
                  <c:v>2</c:v>
                </c:pt>
                <c:pt idx="1357">
                  <c:v>3</c:v>
                </c:pt>
                <c:pt idx="1358">
                  <c:v>1</c:v>
                </c:pt>
                <c:pt idx="1359">
                  <c:v>2</c:v>
                </c:pt>
                <c:pt idx="1360">
                  <c:v>1</c:v>
                </c:pt>
                <c:pt idx="1361">
                  <c:v>2</c:v>
                </c:pt>
                <c:pt idx="1362">
                  <c:v>2</c:v>
                </c:pt>
                <c:pt idx="1363">
                  <c:v>4</c:v>
                </c:pt>
                <c:pt idx="1364">
                  <c:v>4</c:v>
                </c:pt>
                <c:pt idx="1365">
                  <c:v>1</c:v>
                </c:pt>
                <c:pt idx="1366">
                  <c:v>3</c:v>
                </c:pt>
                <c:pt idx="1367">
                  <c:v>3</c:v>
                </c:pt>
                <c:pt idx="1368">
                  <c:v>3</c:v>
                </c:pt>
                <c:pt idx="1369">
                  <c:v>2</c:v>
                </c:pt>
                <c:pt idx="1370">
                  <c:v>2</c:v>
                </c:pt>
                <c:pt idx="1371">
                  <c:v>2</c:v>
                </c:pt>
                <c:pt idx="1372">
                  <c:v>2</c:v>
                </c:pt>
                <c:pt idx="1373">
                  <c:v>1</c:v>
                </c:pt>
                <c:pt idx="1374">
                  <c:v>3</c:v>
                </c:pt>
                <c:pt idx="1375">
                  <c:v>1</c:v>
                </c:pt>
                <c:pt idx="1376">
                  <c:v>2</c:v>
                </c:pt>
                <c:pt idx="1377">
                  <c:v>1</c:v>
                </c:pt>
                <c:pt idx="1378">
                  <c:v>3</c:v>
                </c:pt>
                <c:pt idx="1379">
                  <c:v>2</c:v>
                </c:pt>
                <c:pt idx="1380">
                  <c:v>2</c:v>
                </c:pt>
                <c:pt idx="1381">
                  <c:v>3</c:v>
                </c:pt>
                <c:pt idx="1382">
                  <c:v>4</c:v>
                </c:pt>
                <c:pt idx="1383">
                  <c:v>1</c:v>
                </c:pt>
                <c:pt idx="1384">
                  <c:v>2</c:v>
                </c:pt>
                <c:pt idx="1385">
                  <c:v>2</c:v>
                </c:pt>
                <c:pt idx="1386">
                  <c:v>3</c:v>
                </c:pt>
                <c:pt idx="1387">
                  <c:v>1</c:v>
                </c:pt>
                <c:pt idx="1388">
                  <c:v>2</c:v>
                </c:pt>
                <c:pt idx="1389">
                  <c:v>3</c:v>
                </c:pt>
                <c:pt idx="1390">
                  <c:v>4</c:v>
                </c:pt>
                <c:pt idx="1391">
                  <c:v>3</c:v>
                </c:pt>
                <c:pt idx="1392">
                  <c:v>3</c:v>
                </c:pt>
                <c:pt idx="1393">
                  <c:v>3</c:v>
                </c:pt>
                <c:pt idx="1394">
                  <c:v>3</c:v>
                </c:pt>
                <c:pt idx="1395">
                  <c:v>3</c:v>
                </c:pt>
                <c:pt idx="1396">
                  <c:v>3</c:v>
                </c:pt>
                <c:pt idx="1397">
                  <c:v>1</c:v>
                </c:pt>
                <c:pt idx="1398">
                  <c:v>4</c:v>
                </c:pt>
                <c:pt idx="1399">
                  <c:v>1</c:v>
                </c:pt>
                <c:pt idx="1400">
                  <c:v>2</c:v>
                </c:pt>
                <c:pt idx="1401">
                  <c:v>2</c:v>
                </c:pt>
                <c:pt idx="1402">
                  <c:v>3</c:v>
                </c:pt>
                <c:pt idx="1403">
                  <c:v>1</c:v>
                </c:pt>
                <c:pt idx="1404">
                  <c:v>2</c:v>
                </c:pt>
                <c:pt idx="1405">
                  <c:v>3</c:v>
                </c:pt>
                <c:pt idx="1406">
                  <c:v>4</c:v>
                </c:pt>
                <c:pt idx="1407">
                  <c:v>2</c:v>
                </c:pt>
                <c:pt idx="1408">
                  <c:v>2</c:v>
                </c:pt>
                <c:pt idx="1409">
                  <c:v>2</c:v>
                </c:pt>
                <c:pt idx="1410">
                  <c:v>3</c:v>
                </c:pt>
                <c:pt idx="1411">
                  <c:v>2</c:v>
                </c:pt>
                <c:pt idx="1412">
                  <c:v>2</c:v>
                </c:pt>
                <c:pt idx="1413">
                  <c:v>3</c:v>
                </c:pt>
                <c:pt idx="1414">
                  <c:v>3</c:v>
                </c:pt>
                <c:pt idx="1415">
                  <c:v>3</c:v>
                </c:pt>
                <c:pt idx="1416">
                  <c:v>2</c:v>
                </c:pt>
                <c:pt idx="1417">
                  <c:v>3</c:v>
                </c:pt>
                <c:pt idx="1418">
                  <c:v>3</c:v>
                </c:pt>
                <c:pt idx="1419">
                  <c:v>1</c:v>
                </c:pt>
                <c:pt idx="1420">
                  <c:v>2</c:v>
                </c:pt>
                <c:pt idx="1421">
                  <c:v>2</c:v>
                </c:pt>
                <c:pt idx="1422">
                  <c:v>3</c:v>
                </c:pt>
                <c:pt idx="1423">
                  <c:v>2</c:v>
                </c:pt>
                <c:pt idx="1424">
                  <c:v>3</c:v>
                </c:pt>
                <c:pt idx="1425">
                  <c:v>4</c:v>
                </c:pt>
                <c:pt idx="1426">
                  <c:v>2</c:v>
                </c:pt>
                <c:pt idx="1427">
                  <c:v>3</c:v>
                </c:pt>
                <c:pt idx="1428">
                  <c:v>3</c:v>
                </c:pt>
                <c:pt idx="1429">
                  <c:v>1</c:v>
                </c:pt>
                <c:pt idx="1430">
                  <c:v>3</c:v>
                </c:pt>
                <c:pt idx="1431">
                  <c:v>3</c:v>
                </c:pt>
                <c:pt idx="1432">
                  <c:v>1</c:v>
                </c:pt>
                <c:pt idx="1433">
                  <c:v>1</c:v>
                </c:pt>
                <c:pt idx="1434">
                  <c:v>2</c:v>
                </c:pt>
                <c:pt idx="1435">
                  <c:v>3</c:v>
                </c:pt>
                <c:pt idx="1436">
                  <c:v>2</c:v>
                </c:pt>
                <c:pt idx="1437">
                  <c:v>4</c:v>
                </c:pt>
                <c:pt idx="1438">
                  <c:v>2</c:v>
                </c:pt>
                <c:pt idx="1439">
                  <c:v>1</c:v>
                </c:pt>
                <c:pt idx="1440">
                  <c:v>2</c:v>
                </c:pt>
                <c:pt idx="1441">
                  <c:v>3</c:v>
                </c:pt>
                <c:pt idx="1442">
                  <c:v>3</c:v>
                </c:pt>
                <c:pt idx="1443">
                  <c:v>3</c:v>
                </c:pt>
                <c:pt idx="1444">
                  <c:v>2</c:v>
                </c:pt>
                <c:pt idx="1445">
                  <c:v>4</c:v>
                </c:pt>
                <c:pt idx="1446">
                  <c:v>3</c:v>
                </c:pt>
                <c:pt idx="1447">
                  <c:v>3</c:v>
                </c:pt>
                <c:pt idx="1448">
                  <c:v>3</c:v>
                </c:pt>
                <c:pt idx="1449">
                  <c:v>4</c:v>
                </c:pt>
                <c:pt idx="1450">
                  <c:v>2</c:v>
                </c:pt>
                <c:pt idx="1451">
                  <c:v>2</c:v>
                </c:pt>
                <c:pt idx="1452">
                  <c:v>3</c:v>
                </c:pt>
                <c:pt idx="1453">
                  <c:v>4</c:v>
                </c:pt>
                <c:pt idx="1454">
                  <c:v>1</c:v>
                </c:pt>
                <c:pt idx="1455">
                  <c:v>3</c:v>
                </c:pt>
                <c:pt idx="1456">
                  <c:v>3</c:v>
                </c:pt>
                <c:pt idx="1457">
                  <c:v>2</c:v>
                </c:pt>
                <c:pt idx="1458">
                  <c:v>3</c:v>
                </c:pt>
                <c:pt idx="1459">
                  <c:v>3</c:v>
                </c:pt>
                <c:pt idx="1460">
                  <c:v>3</c:v>
                </c:pt>
                <c:pt idx="1461">
                  <c:v>2</c:v>
                </c:pt>
                <c:pt idx="1462">
                  <c:v>4</c:v>
                </c:pt>
                <c:pt idx="1463">
                  <c:v>2</c:v>
                </c:pt>
                <c:pt idx="1464">
                  <c:v>3</c:v>
                </c:pt>
                <c:pt idx="1465">
                  <c:v>4</c:v>
                </c:pt>
                <c:pt idx="1466">
                  <c:v>1</c:v>
                </c:pt>
                <c:pt idx="1467">
                  <c:v>3</c:v>
                </c:pt>
                <c:pt idx="1468">
                  <c:v>1</c:v>
                </c:pt>
                <c:pt idx="1469">
                  <c:v>3</c:v>
                </c:pt>
                <c:pt idx="1470">
                  <c:v>2</c:v>
                </c:pt>
                <c:pt idx="1471">
                  <c:v>1</c:v>
                </c:pt>
                <c:pt idx="1472">
                  <c:v>3</c:v>
                </c:pt>
                <c:pt idx="1473">
                  <c:v>3</c:v>
                </c:pt>
                <c:pt idx="1474">
                  <c:v>2</c:v>
                </c:pt>
                <c:pt idx="1475">
                  <c:v>1</c:v>
                </c:pt>
                <c:pt idx="1476">
                  <c:v>3</c:v>
                </c:pt>
                <c:pt idx="1477">
                  <c:v>1</c:v>
                </c:pt>
                <c:pt idx="1478">
                  <c:v>1</c:v>
                </c:pt>
                <c:pt idx="1479">
                  <c:v>2</c:v>
                </c:pt>
                <c:pt idx="1480">
                  <c:v>2</c:v>
                </c:pt>
                <c:pt idx="1481">
                  <c:v>3</c:v>
                </c:pt>
                <c:pt idx="1482">
                  <c:v>4</c:v>
                </c:pt>
                <c:pt idx="1483">
                  <c:v>2</c:v>
                </c:pt>
                <c:pt idx="1484">
                  <c:v>2</c:v>
                </c:pt>
                <c:pt idx="1485">
                  <c:v>4</c:v>
                </c:pt>
                <c:pt idx="1486">
                  <c:v>1</c:v>
                </c:pt>
                <c:pt idx="1487">
                  <c:v>4</c:v>
                </c:pt>
                <c:pt idx="1488">
                  <c:v>4</c:v>
                </c:pt>
                <c:pt idx="1489">
                  <c:v>3</c:v>
                </c:pt>
                <c:pt idx="1490">
                  <c:v>4</c:v>
                </c:pt>
                <c:pt idx="1491">
                  <c:v>3</c:v>
                </c:pt>
                <c:pt idx="1492">
                  <c:v>2</c:v>
                </c:pt>
                <c:pt idx="1493">
                  <c:v>3</c:v>
                </c:pt>
                <c:pt idx="1494">
                  <c:v>4</c:v>
                </c:pt>
                <c:pt idx="1495">
                  <c:v>4</c:v>
                </c:pt>
                <c:pt idx="1496">
                  <c:v>3</c:v>
                </c:pt>
                <c:pt idx="1497">
                  <c:v>2</c:v>
                </c:pt>
                <c:pt idx="1498">
                  <c:v>3</c:v>
                </c:pt>
                <c:pt idx="1499">
                  <c:v>3</c:v>
                </c:pt>
                <c:pt idx="1500">
                  <c:v>3</c:v>
                </c:pt>
                <c:pt idx="1501">
                  <c:v>2</c:v>
                </c:pt>
                <c:pt idx="1502">
                  <c:v>3</c:v>
                </c:pt>
                <c:pt idx="1503">
                  <c:v>1</c:v>
                </c:pt>
                <c:pt idx="1504">
                  <c:v>3</c:v>
                </c:pt>
                <c:pt idx="1505">
                  <c:v>2</c:v>
                </c:pt>
                <c:pt idx="1506">
                  <c:v>3</c:v>
                </c:pt>
                <c:pt idx="1507">
                  <c:v>1</c:v>
                </c:pt>
                <c:pt idx="1508">
                  <c:v>4</c:v>
                </c:pt>
                <c:pt idx="1509">
                  <c:v>3</c:v>
                </c:pt>
                <c:pt idx="1510">
                  <c:v>1</c:v>
                </c:pt>
                <c:pt idx="1511">
                  <c:v>3</c:v>
                </c:pt>
                <c:pt idx="1512">
                  <c:v>2</c:v>
                </c:pt>
                <c:pt idx="1513">
                  <c:v>3</c:v>
                </c:pt>
                <c:pt idx="1514">
                  <c:v>2</c:v>
                </c:pt>
                <c:pt idx="1515">
                  <c:v>1</c:v>
                </c:pt>
                <c:pt idx="1516">
                  <c:v>1</c:v>
                </c:pt>
                <c:pt idx="1517">
                  <c:v>2</c:v>
                </c:pt>
                <c:pt idx="1518">
                  <c:v>4</c:v>
                </c:pt>
                <c:pt idx="1519">
                  <c:v>3</c:v>
                </c:pt>
                <c:pt idx="1520">
                  <c:v>4</c:v>
                </c:pt>
                <c:pt idx="1521">
                  <c:v>4</c:v>
                </c:pt>
                <c:pt idx="1522">
                  <c:v>2</c:v>
                </c:pt>
                <c:pt idx="1523">
                  <c:v>3</c:v>
                </c:pt>
                <c:pt idx="1524">
                  <c:v>2</c:v>
                </c:pt>
                <c:pt idx="1525">
                  <c:v>2</c:v>
                </c:pt>
                <c:pt idx="1526">
                  <c:v>1</c:v>
                </c:pt>
                <c:pt idx="1527">
                  <c:v>2</c:v>
                </c:pt>
                <c:pt idx="1528">
                  <c:v>1</c:v>
                </c:pt>
                <c:pt idx="1529">
                  <c:v>2</c:v>
                </c:pt>
                <c:pt idx="1530">
                  <c:v>4</c:v>
                </c:pt>
                <c:pt idx="1531">
                  <c:v>2</c:v>
                </c:pt>
                <c:pt idx="1532">
                  <c:v>2</c:v>
                </c:pt>
                <c:pt idx="1533">
                  <c:v>4</c:v>
                </c:pt>
                <c:pt idx="1534">
                  <c:v>3</c:v>
                </c:pt>
                <c:pt idx="1535">
                  <c:v>3</c:v>
                </c:pt>
                <c:pt idx="1536">
                  <c:v>2</c:v>
                </c:pt>
                <c:pt idx="1537">
                  <c:v>3</c:v>
                </c:pt>
                <c:pt idx="1538">
                  <c:v>2</c:v>
                </c:pt>
                <c:pt idx="1539">
                  <c:v>3</c:v>
                </c:pt>
                <c:pt idx="1540">
                  <c:v>2</c:v>
                </c:pt>
                <c:pt idx="1541">
                  <c:v>3</c:v>
                </c:pt>
                <c:pt idx="1542">
                  <c:v>1</c:v>
                </c:pt>
                <c:pt idx="1543">
                  <c:v>4</c:v>
                </c:pt>
                <c:pt idx="1544">
                  <c:v>2</c:v>
                </c:pt>
                <c:pt idx="1545">
                  <c:v>1</c:v>
                </c:pt>
                <c:pt idx="1546">
                  <c:v>3</c:v>
                </c:pt>
                <c:pt idx="1547">
                  <c:v>4</c:v>
                </c:pt>
                <c:pt idx="1548">
                  <c:v>2</c:v>
                </c:pt>
                <c:pt idx="1549">
                  <c:v>3</c:v>
                </c:pt>
                <c:pt idx="1550">
                  <c:v>1</c:v>
                </c:pt>
                <c:pt idx="1551">
                  <c:v>1</c:v>
                </c:pt>
                <c:pt idx="1552">
                  <c:v>4</c:v>
                </c:pt>
                <c:pt idx="1553">
                  <c:v>2</c:v>
                </c:pt>
                <c:pt idx="1554">
                  <c:v>1</c:v>
                </c:pt>
                <c:pt idx="1555">
                  <c:v>1</c:v>
                </c:pt>
                <c:pt idx="1556">
                  <c:v>1</c:v>
                </c:pt>
                <c:pt idx="1557">
                  <c:v>2</c:v>
                </c:pt>
                <c:pt idx="1558">
                  <c:v>2</c:v>
                </c:pt>
                <c:pt idx="1559">
                  <c:v>3</c:v>
                </c:pt>
                <c:pt idx="1560">
                  <c:v>2</c:v>
                </c:pt>
                <c:pt idx="1561">
                  <c:v>4</c:v>
                </c:pt>
                <c:pt idx="1562">
                  <c:v>3</c:v>
                </c:pt>
                <c:pt idx="1563">
                  <c:v>3</c:v>
                </c:pt>
                <c:pt idx="1564">
                  <c:v>4</c:v>
                </c:pt>
                <c:pt idx="1565">
                  <c:v>2</c:v>
                </c:pt>
                <c:pt idx="1566">
                  <c:v>2</c:v>
                </c:pt>
                <c:pt idx="1567">
                  <c:v>4</c:v>
                </c:pt>
                <c:pt idx="1568">
                  <c:v>2</c:v>
                </c:pt>
                <c:pt idx="1569">
                  <c:v>2</c:v>
                </c:pt>
                <c:pt idx="1570">
                  <c:v>2</c:v>
                </c:pt>
                <c:pt idx="1571">
                  <c:v>2</c:v>
                </c:pt>
                <c:pt idx="1572">
                  <c:v>3</c:v>
                </c:pt>
                <c:pt idx="1573">
                  <c:v>3</c:v>
                </c:pt>
                <c:pt idx="1574">
                  <c:v>4</c:v>
                </c:pt>
                <c:pt idx="1575">
                  <c:v>3</c:v>
                </c:pt>
                <c:pt idx="1576">
                  <c:v>3</c:v>
                </c:pt>
                <c:pt idx="1577">
                  <c:v>2</c:v>
                </c:pt>
                <c:pt idx="1578">
                  <c:v>2</c:v>
                </c:pt>
                <c:pt idx="1579">
                  <c:v>4</c:v>
                </c:pt>
                <c:pt idx="1580">
                  <c:v>2</c:v>
                </c:pt>
                <c:pt idx="1581">
                  <c:v>3</c:v>
                </c:pt>
                <c:pt idx="1582">
                  <c:v>2</c:v>
                </c:pt>
                <c:pt idx="1583">
                  <c:v>2</c:v>
                </c:pt>
                <c:pt idx="1584">
                  <c:v>2</c:v>
                </c:pt>
                <c:pt idx="1585">
                  <c:v>3</c:v>
                </c:pt>
                <c:pt idx="1586">
                  <c:v>3</c:v>
                </c:pt>
                <c:pt idx="1587">
                  <c:v>1</c:v>
                </c:pt>
                <c:pt idx="1588">
                  <c:v>2</c:v>
                </c:pt>
                <c:pt idx="1589">
                  <c:v>4</c:v>
                </c:pt>
                <c:pt idx="1590">
                  <c:v>1</c:v>
                </c:pt>
                <c:pt idx="1591">
                  <c:v>2</c:v>
                </c:pt>
                <c:pt idx="1592">
                  <c:v>3</c:v>
                </c:pt>
                <c:pt idx="1593">
                  <c:v>3</c:v>
                </c:pt>
                <c:pt idx="1594">
                  <c:v>2</c:v>
                </c:pt>
                <c:pt idx="1595">
                  <c:v>3</c:v>
                </c:pt>
                <c:pt idx="1596">
                  <c:v>2</c:v>
                </c:pt>
                <c:pt idx="1597">
                  <c:v>3</c:v>
                </c:pt>
                <c:pt idx="1598">
                  <c:v>2</c:v>
                </c:pt>
                <c:pt idx="1599">
                  <c:v>3</c:v>
                </c:pt>
                <c:pt idx="1600">
                  <c:v>2</c:v>
                </c:pt>
                <c:pt idx="1601">
                  <c:v>2</c:v>
                </c:pt>
                <c:pt idx="1602">
                  <c:v>3</c:v>
                </c:pt>
                <c:pt idx="1603">
                  <c:v>3</c:v>
                </c:pt>
                <c:pt idx="1604">
                  <c:v>4</c:v>
                </c:pt>
                <c:pt idx="1605">
                  <c:v>3</c:v>
                </c:pt>
                <c:pt idx="1606">
                  <c:v>1</c:v>
                </c:pt>
                <c:pt idx="1607">
                  <c:v>2</c:v>
                </c:pt>
                <c:pt idx="1608">
                  <c:v>3</c:v>
                </c:pt>
                <c:pt idx="1609">
                  <c:v>1</c:v>
                </c:pt>
                <c:pt idx="1610">
                  <c:v>2</c:v>
                </c:pt>
                <c:pt idx="1611">
                  <c:v>3</c:v>
                </c:pt>
                <c:pt idx="1612">
                  <c:v>2</c:v>
                </c:pt>
                <c:pt idx="1613">
                  <c:v>3</c:v>
                </c:pt>
                <c:pt idx="1614">
                  <c:v>4</c:v>
                </c:pt>
                <c:pt idx="1615">
                  <c:v>2</c:v>
                </c:pt>
                <c:pt idx="1616">
                  <c:v>2</c:v>
                </c:pt>
                <c:pt idx="1617">
                  <c:v>2</c:v>
                </c:pt>
                <c:pt idx="1618">
                  <c:v>1</c:v>
                </c:pt>
                <c:pt idx="1619">
                  <c:v>2</c:v>
                </c:pt>
                <c:pt idx="1620">
                  <c:v>2</c:v>
                </c:pt>
                <c:pt idx="1621">
                  <c:v>3</c:v>
                </c:pt>
                <c:pt idx="1622">
                  <c:v>4</c:v>
                </c:pt>
                <c:pt idx="1623">
                  <c:v>4</c:v>
                </c:pt>
                <c:pt idx="1624">
                  <c:v>3</c:v>
                </c:pt>
                <c:pt idx="1625">
                  <c:v>1</c:v>
                </c:pt>
                <c:pt idx="1626">
                  <c:v>3</c:v>
                </c:pt>
                <c:pt idx="1627">
                  <c:v>4</c:v>
                </c:pt>
                <c:pt idx="1628">
                  <c:v>1</c:v>
                </c:pt>
                <c:pt idx="1629">
                  <c:v>4</c:v>
                </c:pt>
                <c:pt idx="1630">
                  <c:v>2</c:v>
                </c:pt>
                <c:pt idx="1631">
                  <c:v>2</c:v>
                </c:pt>
                <c:pt idx="1632">
                  <c:v>3</c:v>
                </c:pt>
                <c:pt idx="1633">
                  <c:v>4</c:v>
                </c:pt>
                <c:pt idx="1634">
                  <c:v>4</c:v>
                </c:pt>
                <c:pt idx="1635">
                  <c:v>2</c:v>
                </c:pt>
                <c:pt idx="1636">
                  <c:v>2</c:v>
                </c:pt>
                <c:pt idx="1637">
                  <c:v>2</c:v>
                </c:pt>
                <c:pt idx="1638">
                  <c:v>3</c:v>
                </c:pt>
                <c:pt idx="1639">
                  <c:v>2</c:v>
                </c:pt>
                <c:pt idx="1640">
                  <c:v>2</c:v>
                </c:pt>
                <c:pt idx="1641">
                  <c:v>5</c:v>
                </c:pt>
                <c:pt idx="1642">
                  <c:v>3</c:v>
                </c:pt>
                <c:pt idx="1643">
                  <c:v>3</c:v>
                </c:pt>
                <c:pt idx="1644">
                  <c:v>1</c:v>
                </c:pt>
                <c:pt idx="1645">
                  <c:v>2</c:v>
                </c:pt>
                <c:pt idx="1646">
                  <c:v>2</c:v>
                </c:pt>
                <c:pt idx="1647">
                  <c:v>2</c:v>
                </c:pt>
                <c:pt idx="1648">
                  <c:v>4</c:v>
                </c:pt>
                <c:pt idx="1649">
                  <c:v>4</c:v>
                </c:pt>
                <c:pt idx="1650">
                  <c:v>3</c:v>
                </c:pt>
                <c:pt idx="1651">
                  <c:v>4</c:v>
                </c:pt>
                <c:pt idx="1652">
                  <c:v>3</c:v>
                </c:pt>
                <c:pt idx="1653">
                  <c:v>5</c:v>
                </c:pt>
                <c:pt idx="1654">
                  <c:v>3</c:v>
                </c:pt>
                <c:pt idx="1655">
                  <c:v>3</c:v>
                </c:pt>
                <c:pt idx="1656">
                  <c:v>4</c:v>
                </c:pt>
                <c:pt idx="1657">
                  <c:v>4</c:v>
                </c:pt>
                <c:pt idx="1658">
                  <c:v>3</c:v>
                </c:pt>
                <c:pt idx="1659">
                  <c:v>3</c:v>
                </c:pt>
                <c:pt idx="1660">
                  <c:v>3</c:v>
                </c:pt>
                <c:pt idx="1661">
                  <c:v>2</c:v>
                </c:pt>
                <c:pt idx="1662">
                  <c:v>3</c:v>
                </c:pt>
                <c:pt idx="1663">
                  <c:v>2</c:v>
                </c:pt>
                <c:pt idx="1664">
                  <c:v>1</c:v>
                </c:pt>
                <c:pt idx="1665">
                  <c:v>2</c:v>
                </c:pt>
                <c:pt idx="1666">
                  <c:v>4</c:v>
                </c:pt>
                <c:pt idx="1667">
                  <c:v>3</c:v>
                </c:pt>
                <c:pt idx="1668">
                  <c:v>2</c:v>
                </c:pt>
                <c:pt idx="1669">
                  <c:v>4</c:v>
                </c:pt>
                <c:pt idx="1670">
                  <c:v>2</c:v>
                </c:pt>
                <c:pt idx="1671">
                  <c:v>1</c:v>
                </c:pt>
                <c:pt idx="1672">
                  <c:v>1</c:v>
                </c:pt>
                <c:pt idx="1673">
                  <c:v>1</c:v>
                </c:pt>
                <c:pt idx="1674">
                  <c:v>3</c:v>
                </c:pt>
                <c:pt idx="1675">
                  <c:v>2</c:v>
                </c:pt>
                <c:pt idx="1676">
                  <c:v>3</c:v>
                </c:pt>
                <c:pt idx="1677">
                  <c:v>4</c:v>
                </c:pt>
                <c:pt idx="1678">
                  <c:v>1</c:v>
                </c:pt>
                <c:pt idx="1679">
                  <c:v>3</c:v>
                </c:pt>
                <c:pt idx="1680">
                  <c:v>3</c:v>
                </c:pt>
                <c:pt idx="1681">
                  <c:v>2</c:v>
                </c:pt>
                <c:pt idx="1682">
                  <c:v>4</c:v>
                </c:pt>
                <c:pt idx="1683">
                  <c:v>2</c:v>
                </c:pt>
                <c:pt idx="1684">
                  <c:v>3</c:v>
                </c:pt>
                <c:pt idx="1685">
                  <c:v>4</c:v>
                </c:pt>
                <c:pt idx="1686">
                  <c:v>3</c:v>
                </c:pt>
                <c:pt idx="1687">
                  <c:v>3</c:v>
                </c:pt>
                <c:pt idx="1688">
                  <c:v>3</c:v>
                </c:pt>
                <c:pt idx="1689">
                  <c:v>2</c:v>
                </c:pt>
                <c:pt idx="1690">
                  <c:v>4</c:v>
                </c:pt>
                <c:pt idx="1691">
                  <c:v>2</c:v>
                </c:pt>
                <c:pt idx="1692">
                  <c:v>2</c:v>
                </c:pt>
                <c:pt idx="1693">
                  <c:v>3</c:v>
                </c:pt>
                <c:pt idx="1694">
                  <c:v>2</c:v>
                </c:pt>
                <c:pt idx="1695">
                  <c:v>3</c:v>
                </c:pt>
                <c:pt idx="1696">
                  <c:v>2</c:v>
                </c:pt>
                <c:pt idx="1697">
                  <c:v>2</c:v>
                </c:pt>
                <c:pt idx="1698">
                  <c:v>3</c:v>
                </c:pt>
                <c:pt idx="1699">
                  <c:v>2</c:v>
                </c:pt>
                <c:pt idx="1700">
                  <c:v>2</c:v>
                </c:pt>
                <c:pt idx="1701">
                  <c:v>3</c:v>
                </c:pt>
                <c:pt idx="1702">
                  <c:v>3</c:v>
                </c:pt>
                <c:pt idx="1703">
                  <c:v>3</c:v>
                </c:pt>
                <c:pt idx="1704">
                  <c:v>2</c:v>
                </c:pt>
                <c:pt idx="1705">
                  <c:v>3</c:v>
                </c:pt>
                <c:pt idx="1706">
                  <c:v>2</c:v>
                </c:pt>
                <c:pt idx="1707">
                  <c:v>2</c:v>
                </c:pt>
                <c:pt idx="1708">
                  <c:v>1</c:v>
                </c:pt>
                <c:pt idx="1709">
                  <c:v>3</c:v>
                </c:pt>
                <c:pt idx="1710">
                  <c:v>2</c:v>
                </c:pt>
                <c:pt idx="1711">
                  <c:v>3</c:v>
                </c:pt>
                <c:pt idx="1712">
                  <c:v>4</c:v>
                </c:pt>
                <c:pt idx="1713">
                  <c:v>2</c:v>
                </c:pt>
                <c:pt idx="1714">
                  <c:v>1</c:v>
                </c:pt>
                <c:pt idx="1715">
                  <c:v>3</c:v>
                </c:pt>
                <c:pt idx="1716">
                  <c:v>3</c:v>
                </c:pt>
                <c:pt idx="1717">
                  <c:v>2</c:v>
                </c:pt>
                <c:pt idx="1718">
                  <c:v>4</c:v>
                </c:pt>
                <c:pt idx="1719">
                  <c:v>1</c:v>
                </c:pt>
                <c:pt idx="1720">
                  <c:v>4</c:v>
                </c:pt>
                <c:pt idx="1721">
                  <c:v>4</c:v>
                </c:pt>
                <c:pt idx="1722">
                  <c:v>3</c:v>
                </c:pt>
                <c:pt idx="1723">
                  <c:v>1</c:v>
                </c:pt>
                <c:pt idx="1724">
                  <c:v>4</c:v>
                </c:pt>
                <c:pt idx="1725">
                  <c:v>2</c:v>
                </c:pt>
                <c:pt idx="1726">
                  <c:v>2</c:v>
                </c:pt>
                <c:pt idx="1727">
                  <c:v>3</c:v>
                </c:pt>
                <c:pt idx="1728">
                  <c:v>3</c:v>
                </c:pt>
                <c:pt idx="1729">
                  <c:v>3</c:v>
                </c:pt>
                <c:pt idx="1730">
                  <c:v>4</c:v>
                </c:pt>
                <c:pt idx="1731">
                  <c:v>3</c:v>
                </c:pt>
                <c:pt idx="1732">
                  <c:v>3</c:v>
                </c:pt>
                <c:pt idx="1733">
                  <c:v>3</c:v>
                </c:pt>
                <c:pt idx="1734">
                  <c:v>2</c:v>
                </c:pt>
                <c:pt idx="1735">
                  <c:v>2</c:v>
                </c:pt>
                <c:pt idx="1736">
                  <c:v>3</c:v>
                </c:pt>
                <c:pt idx="1737">
                  <c:v>3</c:v>
                </c:pt>
                <c:pt idx="1738">
                  <c:v>3</c:v>
                </c:pt>
                <c:pt idx="1739">
                  <c:v>2</c:v>
                </c:pt>
                <c:pt idx="1740">
                  <c:v>3</c:v>
                </c:pt>
                <c:pt idx="1741">
                  <c:v>1</c:v>
                </c:pt>
                <c:pt idx="1742">
                  <c:v>4</c:v>
                </c:pt>
                <c:pt idx="1743">
                  <c:v>3</c:v>
                </c:pt>
                <c:pt idx="1744">
                  <c:v>4</c:v>
                </c:pt>
                <c:pt idx="1745">
                  <c:v>1</c:v>
                </c:pt>
                <c:pt idx="1746">
                  <c:v>4</c:v>
                </c:pt>
                <c:pt idx="1747">
                  <c:v>2</c:v>
                </c:pt>
                <c:pt idx="1748">
                  <c:v>2</c:v>
                </c:pt>
                <c:pt idx="1749">
                  <c:v>3</c:v>
                </c:pt>
                <c:pt idx="1750">
                  <c:v>1</c:v>
                </c:pt>
                <c:pt idx="1751">
                  <c:v>2</c:v>
                </c:pt>
                <c:pt idx="1752">
                  <c:v>2</c:v>
                </c:pt>
                <c:pt idx="1753">
                  <c:v>2</c:v>
                </c:pt>
                <c:pt idx="1754">
                  <c:v>3</c:v>
                </c:pt>
                <c:pt idx="1755">
                  <c:v>1</c:v>
                </c:pt>
                <c:pt idx="1756">
                  <c:v>2</c:v>
                </c:pt>
                <c:pt idx="1757">
                  <c:v>1</c:v>
                </c:pt>
                <c:pt idx="1758">
                  <c:v>2</c:v>
                </c:pt>
                <c:pt idx="1759">
                  <c:v>3</c:v>
                </c:pt>
                <c:pt idx="1760">
                  <c:v>2</c:v>
                </c:pt>
                <c:pt idx="1761">
                  <c:v>2</c:v>
                </c:pt>
                <c:pt idx="1762">
                  <c:v>2</c:v>
                </c:pt>
                <c:pt idx="1763">
                  <c:v>2</c:v>
                </c:pt>
                <c:pt idx="1764">
                  <c:v>4</c:v>
                </c:pt>
                <c:pt idx="1765">
                  <c:v>2</c:v>
                </c:pt>
                <c:pt idx="1766">
                  <c:v>3</c:v>
                </c:pt>
                <c:pt idx="1767">
                  <c:v>4</c:v>
                </c:pt>
                <c:pt idx="1768">
                  <c:v>5</c:v>
                </c:pt>
                <c:pt idx="1769">
                  <c:v>3</c:v>
                </c:pt>
                <c:pt idx="1770">
                  <c:v>2</c:v>
                </c:pt>
                <c:pt idx="1771">
                  <c:v>5</c:v>
                </c:pt>
                <c:pt idx="1772">
                  <c:v>2</c:v>
                </c:pt>
                <c:pt idx="1773">
                  <c:v>2</c:v>
                </c:pt>
                <c:pt idx="1774">
                  <c:v>2</c:v>
                </c:pt>
                <c:pt idx="1775">
                  <c:v>1</c:v>
                </c:pt>
                <c:pt idx="1776">
                  <c:v>3</c:v>
                </c:pt>
                <c:pt idx="1777">
                  <c:v>1</c:v>
                </c:pt>
                <c:pt idx="1778">
                  <c:v>2</c:v>
                </c:pt>
                <c:pt idx="1779">
                  <c:v>2</c:v>
                </c:pt>
                <c:pt idx="1780">
                  <c:v>5</c:v>
                </c:pt>
                <c:pt idx="1781">
                  <c:v>1</c:v>
                </c:pt>
                <c:pt idx="1782">
                  <c:v>1</c:v>
                </c:pt>
                <c:pt idx="1783">
                  <c:v>2</c:v>
                </c:pt>
                <c:pt idx="1784">
                  <c:v>3</c:v>
                </c:pt>
                <c:pt idx="1785">
                  <c:v>2</c:v>
                </c:pt>
                <c:pt idx="1786">
                  <c:v>2</c:v>
                </c:pt>
                <c:pt idx="1787">
                  <c:v>2</c:v>
                </c:pt>
                <c:pt idx="1788">
                  <c:v>3</c:v>
                </c:pt>
                <c:pt idx="1789">
                  <c:v>1</c:v>
                </c:pt>
                <c:pt idx="1790">
                  <c:v>2</c:v>
                </c:pt>
                <c:pt idx="1791">
                  <c:v>2</c:v>
                </c:pt>
                <c:pt idx="1792">
                  <c:v>3</c:v>
                </c:pt>
                <c:pt idx="1793">
                  <c:v>4</c:v>
                </c:pt>
                <c:pt idx="1794">
                  <c:v>2</c:v>
                </c:pt>
                <c:pt idx="1795">
                  <c:v>4</c:v>
                </c:pt>
                <c:pt idx="1796">
                  <c:v>2</c:v>
                </c:pt>
                <c:pt idx="1797">
                  <c:v>1</c:v>
                </c:pt>
                <c:pt idx="1798">
                  <c:v>4</c:v>
                </c:pt>
                <c:pt idx="1799">
                  <c:v>4</c:v>
                </c:pt>
                <c:pt idx="1800">
                  <c:v>3</c:v>
                </c:pt>
                <c:pt idx="1801">
                  <c:v>3</c:v>
                </c:pt>
                <c:pt idx="1802">
                  <c:v>2</c:v>
                </c:pt>
                <c:pt idx="1803">
                  <c:v>3</c:v>
                </c:pt>
                <c:pt idx="1804">
                  <c:v>1</c:v>
                </c:pt>
                <c:pt idx="1805">
                  <c:v>2</c:v>
                </c:pt>
                <c:pt idx="1806">
                  <c:v>3</c:v>
                </c:pt>
                <c:pt idx="1807">
                  <c:v>3</c:v>
                </c:pt>
                <c:pt idx="1808">
                  <c:v>3</c:v>
                </c:pt>
                <c:pt idx="1809">
                  <c:v>3</c:v>
                </c:pt>
                <c:pt idx="1810">
                  <c:v>1</c:v>
                </c:pt>
                <c:pt idx="1811">
                  <c:v>2</c:v>
                </c:pt>
                <c:pt idx="1812">
                  <c:v>2</c:v>
                </c:pt>
                <c:pt idx="1813">
                  <c:v>2</c:v>
                </c:pt>
                <c:pt idx="1814">
                  <c:v>3</c:v>
                </c:pt>
                <c:pt idx="1815">
                  <c:v>2</c:v>
                </c:pt>
                <c:pt idx="1816">
                  <c:v>2</c:v>
                </c:pt>
                <c:pt idx="1817">
                  <c:v>3</c:v>
                </c:pt>
                <c:pt idx="1818">
                  <c:v>2</c:v>
                </c:pt>
                <c:pt idx="1819">
                  <c:v>2</c:v>
                </c:pt>
                <c:pt idx="1820">
                  <c:v>3</c:v>
                </c:pt>
                <c:pt idx="1821">
                  <c:v>4</c:v>
                </c:pt>
                <c:pt idx="1822">
                  <c:v>3</c:v>
                </c:pt>
                <c:pt idx="1823">
                  <c:v>3</c:v>
                </c:pt>
                <c:pt idx="1824">
                  <c:v>1</c:v>
                </c:pt>
                <c:pt idx="1825">
                  <c:v>3</c:v>
                </c:pt>
                <c:pt idx="1826">
                  <c:v>5</c:v>
                </c:pt>
                <c:pt idx="1827">
                  <c:v>2</c:v>
                </c:pt>
                <c:pt idx="1828">
                  <c:v>1</c:v>
                </c:pt>
                <c:pt idx="1829">
                  <c:v>3</c:v>
                </c:pt>
                <c:pt idx="1830">
                  <c:v>4</c:v>
                </c:pt>
                <c:pt idx="1831">
                  <c:v>2</c:v>
                </c:pt>
                <c:pt idx="1832">
                  <c:v>1</c:v>
                </c:pt>
                <c:pt idx="1833">
                  <c:v>2</c:v>
                </c:pt>
                <c:pt idx="1834">
                  <c:v>3</c:v>
                </c:pt>
                <c:pt idx="1835">
                  <c:v>2</c:v>
                </c:pt>
                <c:pt idx="1836">
                  <c:v>3</c:v>
                </c:pt>
                <c:pt idx="1837">
                  <c:v>4</c:v>
                </c:pt>
                <c:pt idx="1838">
                  <c:v>3</c:v>
                </c:pt>
                <c:pt idx="1839">
                  <c:v>2</c:v>
                </c:pt>
                <c:pt idx="1840">
                  <c:v>4</c:v>
                </c:pt>
                <c:pt idx="1841">
                  <c:v>1</c:v>
                </c:pt>
                <c:pt idx="1842">
                  <c:v>1</c:v>
                </c:pt>
                <c:pt idx="1843">
                  <c:v>2</c:v>
                </c:pt>
                <c:pt idx="1844">
                  <c:v>2</c:v>
                </c:pt>
                <c:pt idx="1845">
                  <c:v>1</c:v>
                </c:pt>
                <c:pt idx="1846">
                  <c:v>4</c:v>
                </c:pt>
                <c:pt idx="1847">
                  <c:v>4</c:v>
                </c:pt>
                <c:pt idx="1848">
                  <c:v>3</c:v>
                </c:pt>
                <c:pt idx="1849">
                  <c:v>3</c:v>
                </c:pt>
                <c:pt idx="1850">
                  <c:v>2</c:v>
                </c:pt>
                <c:pt idx="1851">
                  <c:v>3</c:v>
                </c:pt>
                <c:pt idx="1852">
                  <c:v>4</c:v>
                </c:pt>
                <c:pt idx="1853">
                  <c:v>1</c:v>
                </c:pt>
                <c:pt idx="1854">
                  <c:v>3</c:v>
                </c:pt>
                <c:pt idx="1855">
                  <c:v>1</c:v>
                </c:pt>
                <c:pt idx="1856">
                  <c:v>4</c:v>
                </c:pt>
                <c:pt idx="1857">
                  <c:v>2</c:v>
                </c:pt>
                <c:pt idx="1858">
                  <c:v>2</c:v>
                </c:pt>
                <c:pt idx="1859">
                  <c:v>2</c:v>
                </c:pt>
                <c:pt idx="1860">
                  <c:v>2</c:v>
                </c:pt>
                <c:pt idx="1861">
                  <c:v>3</c:v>
                </c:pt>
                <c:pt idx="1862">
                  <c:v>4</c:v>
                </c:pt>
                <c:pt idx="1863">
                  <c:v>1</c:v>
                </c:pt>
                <c:pt idx="1864">
                  <c:v>4</c:v>
                </c:pt>
                <c:pt idx="1865">
                  <c:v>4</c:v>
                </c:pt>
                <c:pt idx="1866">
                  <c:v>2</c:v>
                </c:pt>
                <c:pt idx="1867">
                  <c:v>2</c:v>
                </c:pt>
                <c:pt idx="1868">
                  <c:v>4</c:v>
                </c:pt>
                <c:pt idx="1869">
                  <c:v>4</c:v>
                </c:pt>
                <c:pt idx="1870">
                  <c:v>2</c:v>
                </c:pt>
                <c:pt idx="1871">
                  <c:v>3</c:v>
                </c:pt>
                <c:pt idx="1872">
                  <c:v>5</c:v>
                </c:pt>
                <c:pt idx="1873">
                  <c:v>3</c:v>
                </c:pt>
                <c:pt idx="1874">
                  <c:v>2</c:v>
                </c:pt>
                <c:pt idx="1875">
                  <c:v>3</c:v>
                </c:pt>
                <c:pt idx="1876">
                  <c:v>3</c:v>
                </c:pt>
                <c:pt idx="1877">
                  <c:v>2</c:v>
                </c:pt>
                <c:pt idx="1878">
                  <c:v>3</c:v>
                </c:pt>
                <c:pt idx="1879">
                  <c:v>1</c:v>
                </c:pt>
                <c:pt idx="1880">
                  <c:v>2</c:v>
                </c:pt>
                <c:pt idx="1881">
                  <c:v>3</c:v>
                </c:pt>
                <c:pt idx="1882">
                  <c:v>1</c:v>
                </c:pt>
                <c:pt idx="1883">
                  <c:v>3</c:v>
                </c:pt>
                <c:pt idx="1884">
                  <c:v>1</c:v>
                </c:pt>
                <c:pt idx="1885">
                  <c:v>1</c:v>
                </c:pt>
                <c:pt idx="1886">
                  <c:v>2</c:v>
                </c:pt>
                <c:pt idx="1887">
                  <c:v>3</c:v>
                </c:pt>
                <c:pt idx="1888">
                  <c:v>4</c:v>
                </c:pt>
                <c:pt idx="1889">
                  <c:v>2</c:v>
                </c:pt>
                <c:pt idx="1890">
                  <c:v>2</c:v>
                </c:pt>
                <c:pt idx="1891">
                  <c:v>3</c:v>
                </c:pt>
                <c:pt idx="1892">
                  <c:v>1</c:v>
                </c:pt>
                <c:pt idx="1893">
                  <c:v>2</c:v>
                </c:pt>
                <c:pt idx="1894">
                  <c:v>1</c:v>
                </c:pt>
                <c:pt idx="1895">
                  <c:v>3</c:v>
                </c:pt>
                <c:pt idx="1896">
                  <c:v>3</c:v>
                </c:pt>
                <c:pt idx="1897">
                  <c:v>2</c:v>
                </c:pt>
                <c:pt idx="1898">
                  <c:v>3</c:v>
                </c:pt>
                <c:pt idx="1899">
                  <c:v>3</c:v>
                </c:pt>
                <c:pt idx="1900">
                  <c:v>4</c:v>
                </c:pt>
                <c:pt idx="1901">
                  <c:v>1</c:v>
                </c:pt>
                <c:pt idx="1902">
                  <c:v>3</c:v>
                </c:pt>
                <c:pt idx="1903">
                  <c:v>2</c:v>
                </c:pt>
                <c:pt idx="1904">
                  <c:v>3</c:v>
                </c:pt>
                <c:pt idx="1905">
                  <c:v>4</c:v>
                </c:pt>
                <c:pt idx="1906">
                  <c:v>3</c:v>
                </c:pt>
                <c:pt idx="1907">
                  <c:v>1</c:v>
                </c:pt>
                <c:pt idx="1908">
                  <c:v>3</c:v>
                </c:pt>
                <c:pt idx="1909">
                  <c:v>1</c:v>
                </c:pt>
                <c:pt idx="1910">
                  <c:v>1</c:v>
                </c:pt>
                <c:pt idx="1911">
                  <c:v>2</c:v>
                </c:pt>
                <c:pt idx="1912">
                  <c:v>2</c:v>
                </c:pt>
                <c:pt idx="1913">
                  <c:v>3</c:v>
                </c:pt>
                <c:pt idx="1914">
                  <c:v>1</c:v>
                </c:pt>
                <c:pt idx="1915">
                  <c:v>4</c:v>
                </c:pt>
                <c:pt idx="1916">
                  <c:v>3</c:v>
                </c:pt>
                <c:pt idx="1917">
                  <c:v>1</c:v>
                </c:pt>
                <c:pt idx="1918">
                  <c:v>2</c:v>
                </c:pt>
                <c:pt idx="1919">
                  <c:v>3</c:v>
                </c:pt>
                <c:pt idx="1920">
                  <c:v>3</c:v>
                </c:pt>
                <c:pt idx="1921">
                  <c:v>3</c:v>
                </c:pt>
                <c:pt idx="1922">
                  <c:v>1</c:v>
                </c:pt>
                <c:pt idx="1923">
                  <c:v>2</c:v>
                </c:pt>
                <c:pt idx="1924">
                  <c:v>1</c:v>
                </c:pt>
                <c:pt idx="1925">
                  <c:v>4</c:v>
                </c:pt>
                <c:pt idx="1926">
                  <c:v>4</c:v>
                </c:pt>
                <c:pt idx="1927">
                  <c:v>5</c:v>
                </c:pt>
                <c:pt idx="1928">
                  <c:v>2</c:v>
                </c:pt>
                <c:pt idx="1929">
                  <c:v>2</c:v>
                </c:pt>
                <c:pt idx="1930">
                  <c:v>3</c:v>
                </c:pt>
                <c:pt idx="1931">
                  <c:v>3</c:v>
                </c:pt>
                <c:pt idx="1932">
                  <c:v>2</c:v>
                </c:pt>
                <c:pt idx="1933">
                  <c:v>3</c:v>
                </c:pt>
                <c:pt idx="1934">
                  <c:v>3</c:v>
                </c:pt>
                <c:pt idx="1935">
                  <c:v>3</c:v>
                </c:pt>
                <c:pt idx="1936">
                  <c:v>2</c:v>
                </c:pt>
                <c:pt idx="1937">
                  <c:v>2</c:v>
                </c:pt>
                <c:pt idx="1938">
                  <c:v>2</c:v>
                </c:pt>
                <c:pt idx="1939">
                  <c:v>2</c:v>
                </c:pt>
                <c:pt idx="1940">
                  <c:v>3</c:v>
                </c:pt>
                <c:pt idx="1941">
                  <c:v>4</c:v>
                </c:pt>
                <c:pt idx="1942">
                  <c:v>2</c:v>
                </c:pt>
                <c:pt idx="1943">
                  <c:v>2</c:v>
                </c:pt>
                <c:pt idx="1944">
                  <c:v>2</c:v>
                </c:pt>
                <c:pt idx="1945">
                  <c:v>2</c:v>
                </c:pt>
                <c:pt idx="1946">
                  <c:v>2</c:v>
                </c:pt>
                <c:pt idx="1947">
                  <c:v>3</c:v>
                </c:pt>
                <c:pt idx="1948">
                  <c:v>4</c:v>
                </c:pt>
                <c:pt idx="1949">
                  <c:v>1</c:v>
                </c:pt>
                <c:pt idx="1950">
                  <c:v>3</c:v>
                </c:pt>
                <c:pt idx="1951">
                  <c:v>2</c:v>
                </c:pt>
                <c:pt idx="1952">
                  <c:v>3</c:v>
                </c:pt>
                <c:pt idx="1953">
                  <c:v>2</c:v>
                </c:pt>
                <c:pt idx="1954">
                  <c:v>4</c:v>
                </c:pt>
                <c:pt idx="1955">
                  <c:v>4</c:v>
                </c:pt>
                <c:pt idx="1956">
                  <c:v>3</c:v>
                </c:pt>
                <c:pt idx="1957">
                  <c:v>3</c:v>
                </c:pt>
                <c:pt idx="1958">
                  <c:v>2</c:v>
                </c:pt>
                <c:pt idx="1959">
                  <c:v>1</c:v>
                </c:pt>
                <c:pt idx="1960">
                  <c:v>3</c:v>
                </c:pt>
                <c:pt idx="1961">
                  <c:v>2</c:v>
                </c:pt>
                <c:pt idx="1962">
                  <c:v>4</c:v>
                </c:pt>
                <c:pt idx="1963">
                  <c:v>2</c:v>
                </c:pt>
                <c:pt idx="1964">
                  <c:v>3</c:v>
                </c:pt>
                <c:pt idx="1965">
                  <c:v>5</c:v>
                </c:pt>
                <c:pt idx="1966">
                  <c:v>2</c:v>
                </c:pt>
                <c:pt idx="1967">
                  <c:v>3</c:v>
                </c:pt>
                <c:pt idx="1968">
                  <c:v>4</c:v>
                </c:pt>
                <c:pt idx="1969">
                  <c:v>3</c:v>
                </c:pt>
                <c:pt idx="1970">
                  <c:v>2</c:v>
                </c:pt>
                <c:pt idx="1971">
                  <c:v>2</c:v>
                </c:pt>
                <c:pt idx="1972">
                  <c:v>2</c:v>
                </c:pt>
                <c:pt idx="1973">
                  <c:v>4</c:v>
                </c:pt>
                <c:pt idx="1974">
                  <c:v>2</c:v>
                </c:pt>
                <c:pt idx="1975">
                  <c:v>2</c:v>
                </c:pt>
                <c:pt idx="1976">
                  <c:v>2</c:v>
                </c:pt>
                <c:pt idx="1977">
                  <c:v>3</c:v>
                </c:pt>
                <c:pt idx="1978">
                  <c:v>3</c:v>
                </c:pt>
                <c:pt idx="1979">
                  <c:v>2</c:v>
                </c:pt>
                <c:pt idx="1980">
                  <c:v>1</c:v>
                </c:pt>
                <c:pt idx="1981">
                  <c:v>1</c:v>
                </c:pt>
                <c:pt idx="1982">
                  <c:v>2</c:v>
                </c:pt>
                <c:pt idx="1983">
                  <c:v>4</c:v>
                </c:pt>
                <c:pt idx="1984">
                  <c:v>3</c:v>
                </c:pt>
                <c:pt idx="1985">
                  <c:v>3</c:v>
                </c:pt>
                <c:pt idx="1986">
                  <c:v>3</c:v>
                </c:pt>
                <c:pt idx="1987">
                  <c:v>2</c:v>
                </c:pt>
                <c:pt idx="1988">
                  <c:v>3</c:v>
                </c:pt>
                <c:pt idx="1989">
                  <c:v>2</c:v>
                </c:pt>
                <c:pt idx="1990">
                  <c:v>4</c:v>
                </c:pt>
                <c:pt idx="1991">
                  <c:v>3</c:v>
                </c:pt>
                <c:pt idx="1992">
                  <c:v>4</c:v>
                </c:pt>
                <c:pt idx="1993">
                  <c:v>3</c:v>
                </c:pt>
                <c:pt idx="1994">
                  <c:v>3</c:v>
                </c:pt>
                <c:pt idx="1995">
                  <c:v>1</c:v>
                </c:pt>
                <c:pt idx="1996">
                  <c:v>3</c:v>
                </c:pt>
                <c:pt idx="1997">
                  <c:v>2</c:v>
                </c:pt>
                <c:pt idx="1998">
                  <c:v>2</c:v>
                </c:pt>
                <c:pt idx="1999">
                  <c:v>2</c:v>
                </c:pt>
                <c:pt idx="2000">
                  <c:v>2</c:v>
                </c:pt>
                <c:pt idx="2001">
                  <c:v>2</c:v>
                </c:pt>
                <c:pt idx="2002">
                  <c:v>1</c:v>
                </c:pt>
                <c:pt idx="2003">
                  <c:v>1</c:v>
                </c:pt>
                <c:pt idx="2004">
                  <c:v>3</c:v>
                </c:pt>
                <c:pt idx="2005">
                  <c:v>3</c:v>
                </c:pt>
                <c:pt idx="2006">
                  <c:v>3</c:v>
                </c:pt>
                <c:pt idx="2007">
                  <c:v>4</c:v>
                </c:pt>
                <c:pt idx="2008">
                  <c:v>2</c:v>
                </c:pt>
                <c:pt idx="2009">
                  <c:v>3</c:v>
                </c:pt>
                <c:pt idx="2010">
                  <c:v>2</c:v>
                </c:pt>
                <c:pt idx="2011">
                  <c:v>1</c:v>
                </c:pt>
                <c:pt idx="2012">
                  <c:v>4</c:v>
                </c:pt>
                <c:pt idx="2013">
                  <c:v>3</c:v>
                </c:pt>
                <c:pt idx="2014">
                  <c:v>1</c:v>
                </c:pt>
                <c:pt idx="2015">
                  <c:v>3</c:v>
                </c:pt>
                <c:pt idx="2016">
                  <c:v>2</c:v>
                </c:pt>
                <c:pt idx="2017">
                  <c:v>2</c:v>
                </c:pt>
                <c:pt idx="2018">
                  <c:v>2</c:v>
                </c:pt>
                <c:pt idx="2019">
                  <c:v>3</c:v>
                </c:pt>
                <c:pt idx="2020">
                  <c:v>3</c:v>
                </c:pt>
                <c:pt idx="2021">
                  <c:v>3</c:v>
                </c:pt>
                <c:pt idx="2022">
                  <c:v>3</c:v>
                </c:pt>
                <c:pt idx="2023">
                  <c:v>2</c:v>
                </c:pt>
                <c:pt idx="2024">
                  <c:v>3</c:v>
                </c:pt>
                <c:pt idx="2025">
                  <c:v>3</c:v>
                </c:pt>
                <c:pt idx="2026">
                  <c:v>3</c:v>
                </c:pt>
                <c:pt idx="2027">
                  <c:v>3</c:v>
                </c:pt>
                <c:pt idx="2028">
                  <c:v>3</c:v>
                </c:pt>
                <c:pt idx="2029">
                  <c:v>2</c:v>
                </c:pt>
                <c:pt idx="2030">
                  <c:v>4</c:v>
                </c:pt>
                <c:pt idx="2031">
                  <c:v>1</c:v>
                </c:pt>
                <c:pt idx="2032">
                  <c:v>2</c:v>
                </c:pt>
                <c:pt idx="2033">
                  <c:v>3</c:v>
                </c:pt>
                <c:pt idx="2034">
                  <c:v>1</c:v>
                </c:pt>
                <c:pt idx="2035">
                  <c:v>1</c:v>
                </c:pt>
                <c:pt idx="2036">
                  <c:v>3</c:v>
                </c:pt>
                <c:pt idx="2037">
                  <c:v>1</c:v>
                </c:pt>
                <c:pt idx="2038">
                  <c:v>1</c:v>
                </c:pt>
                <c:pt idx="2039">
                  <c:v>4</c:v>
                </c:pt>
                <c:pt idx="2040">
                  <c:v>2</c:v>
                </c:pt>
                <c:pt idx="2041">
                  <c:v>4</c:v>
                </c:pt>
                <c:pt idx="2042">
                  <c:v>1</c:v>
                </c:pt>
                <c:pt idx="2043">
                  <c:v>3</c:v>
                </c:pt>
                <c:pt idx="2044">
                  <c:v>3</c:v>
                </c:pt>
                <c:pt idx="2045">
                  <c:v>1</c:v>
                </c:pt>
                <c:pt idx="2046">
                  <c:v>3</c:v>
                </c:pt>
                <c:pt idx="2047">
                  <c:v>3</c:v>
                </c:pt>
                <c:pt idx="2048">
                  <c:v>1</c:v>
                </c:pt>
                <c:pt idx="2049">
                  <c:v>3</c:v>
                </c:pt>
                <c:pt idx="2050">
                  <c:v>3</c:v>
                </c:pt>
                <c:pt idx="2051">
                  <c:v>2</c:v>
                </c:pt>
                <c:pt idx="2052">
                  <c:v>1</c:v>
                </c:pt>
                <c:pt idx="2053">
                  <c:v>2</c:v>
                </c:pt>
                <c:pt idx="2054">
                  <c:v>5</c:v>
                </c:pt>
                <c:pt idx="2055">
                  <c:v>2</c:v>
                </c:pt>
                <c:pt idx="2056">
                  <c:v>4</c:v>
                </c:pt>
                <c:pt idx="2057">
                  <c:v>2</c:v>
                </c:pt>
                <c:pt idx="2058">
                  <c:v>3</c:v>
                </c:pt>
                <c:pt idx="2059">
                  <c:v>3</c:v>
                </c:pt>
                <c:pt idx="2060">
                  <c:v>2</c:v>
                </c:pt>
                <c:pt idx="2061">
                  <c:v>2</c:v>
                </c:pt>
                <c:pt idx="2062">
                  <c:v>4</c:v>
                </c:pt>
                <c:pt idx="2063">
                  <c:v>4</c:v>
                </c:pt>
                <c:pt idx="2064">
                  <c:v>3</c:v>
                </c:pt>
                <c:pt idx="2065">
                  <c:v>2</c:v>
                </c:pt>
                <c:pt idx="2066">
                  <c:v>2</c:v>
                </c:pt>
                <c:pt idx="2067">
                  <c:v>5</c:v>
                </c:pt>
                <c:pt idx="2068">
                  <c:v>3</c:v>
                </c:pt>
                <c:pt idx="2069">
                  <c:v>1</c:v>
                </c:pt>
                <c:pt idx="2070">
                  <c:v>2</c:v>
                </c:pt>
                <c:pt idx="2071">
                  <c:v>1</c:v>
                </c:pt>
                <c:pt idx="2072">
                  <c:v>3</c:v>
                </c:pt>
                <c:pt idx="2073">
                  <c:v>3</c:v>
                </c:pt>
                <c:pt idx="2074">
                  <c:v>2</c:v>
                </c:pt>
                <c:pt idx="2075">
                  <c:v>2</c:v>
                </c:pt>
                <c:pt idx="2076">
                  <c:v>1</c:v>
                </c:pt>
                <c:pt idx="2077">
                  <c:v>2</c:v>
                </c:pt>
                <c:pt idx="2078">
                  <c:v>3</c:v>
                </c:pt>
                <c:pt idx="2079">
                  <c:v>3</c:v>
                </c:pt>
                <c:pt idx="2080">
                  <c:v>4</c:v>
                </c:pt>
                <c:pt idx="2081">
                  <c:v>2</c:v>
                </c:pt>
                <c:pt idx="2082">
                  <c:v>3</c:v>
                </c:pt>
                <c:pt idx="2083">
                  <c:v>4</c:v>
                </c:pt>
                <c:pt idx="2084">
                  <c:v>2</c:v>
                </c:pt>
                <c:pt idx="2085">
                  <c:v>2</c:v>
                </c:pt>
                <c:pt idx="2086">
                  <c:v>2</c:v>
                </c:pt>
                <c:pt idx="2087">
                  <c:v>4</c:v>
                </c:pt>
                <c:pt idx="2088">
                  <c:v>2</c:v>
                </c:pt>
                <c:pt idx="2089">
                  <c:v>3</c:v>
                </c:pt>
                <c:pt idx="2090">
                  <c:v>3</c:v>
                </c:pt>
                <c:pt idx="2091">
                  <c:v>2</c:v>
                </c:pt>
                <c:pt idx="2092">
                  <c:v>2</c:v>
                </c:pt>
                <c:pt idx="2093">
                  <c:v>4</c:v>
                </c:pt>
                <c:pt idx="2094">
                  <c:v>2</c:v>
                </c:pt>
                <c:pt idx="2095">
                  <c:v>4</c:v>
                </c:pt>
                <c:pt idx="2096">
                  <c:v>2</c:v>
                </c:pt>
                <c:pt idx="2097">
                  <c:v>1</c:v>
                </c:pt>
                <c:pt idx="2098">
                  <c:v>3</c:v>
                </c:pt>
                <c:pt idx="2099">
                  <c:v>4</c:v>
                </c:pt>
                <c:pt idx="2100">
                  <c:v>1</c:v>
                </c:pt>
                <c:pt idx="2101">
                  <c:v>2</c:v>
                </c:pt>
                <c:pt idx="2102">
                  <c:v>3</c:v>
                </c:pt>
                <c:pt idx="2103">
                  <c:v>2</c:v>
                </c:pt>
                <c:pt idx="2104">
                  <c:v>3</c:v>
                </c:pt>
                <c:pt idx="2105">
                  <c:v>2</c:v>
                </c:pt>
                <c:pt idx="2106">
                  <c:v>2</c:v>
                </c:pt>
                <c:pt idx="2107">
                  <c:v>2</c:v>
                </c:pt>
                <c:pt idx="2108">
                  <c:v>2</c:v>
                </c:pt>
                <c:pt idx="2109">
                  <c:v>2</c:v>
                </c:pt>
                <c:pt idx="2110">
                  <c:v>2</c:v>
                </c:pt>
                <c:pt idx="2111">
                  <c:v>2</c:v>
                </c:pt>
                <c:pt idx="2112">
                  <c:v>3</c:v>
                </c:pt>
                <c:pt idx="2113">
                  <c:v>2</c:v>
                </c:pt>
                <c:pt idx="2114">
                  <c:v>2</c:v>
                </c:pt>
                <c:pt idx="2115">
                  <c:v>5</c:v>
                </c:pt>
                <c:pt idx="2116">
                  <c:v>2</c:v>
                </c:pt>
                <c:pt idx="2117">
                  <c:v>4</c:v>
                </c:pt>
                <c:pt idx="2118">
                  <c:v>2</c:v>
                </c:pt>
                <c:pt idx="2119">
                  <c:v>2</c:v>
                </c:pt>
                <c:pt idx="2120">
                  <c:v>1</c:v>
                </c:pt>
                <c:pt idx="2121">
                  <c:v>3</c:v>
                </c:pt>
                <c:pt idx="2122">
                  <c:v>4</c:v>
                </c:pt>
                <c:pt idx="2123">
                  <c:v>2</c:v>
                </c:pt>
                <c:pt idx="2124">
                  <c:v>2</c:v>
                </c:pt>
                <c:pt idx="2125">
                  <c:v>3</c:v>
                </c:pt>
                <c:pt idx="2126">
                  <c:v>2</c:v>
                </c:pt>
                <c:pt idx="2127">
                  <c:v>2</c:v>
                </c:pt>
                <c:pt idx="2128">
                  <c:v>3</c:v>
                </c:pt>
                <c:pt idx="2129">
                  <c:v>4</c:v>
                </c:pt>
                <c:pt idx="2130">
                  <c:v>2</c:v>
                </c:pt>
                <c:pt idx="2131">
                  <c:v>1</c:v>
                </c:pt>
                <c:pt idx="2132">
                  <c:v>3</c:v>
                </c:pt>
                <c:pt idx="2133">
                  <c:v>3</c:v>
                </c:pt>
                <c:pt idx="2134">
                  <c:v>1</c:v>
                </c:pt>
                <c:pt idx="2135">
                  <c:v>1</c:v>
                </c:pt>
                <c:pt idx="2136">
                  <c:v>4</c:v>
                </c:pt>
                <c:pt idx="2137">
                  <c:v>2</c:v>
                </c:pt>
                <c:pt idx="2138">
                  <c:v>2</c:v>
                </c:pt>
                <c:pt idx="2139">
                  <c:v>2</c:v>
                </c:pt>
                <c:pt idx="2140">
                  <c:v>2</c:v>
                </c:pt>
                <c:pt idx="2141">
                  <c:v>2</c:v>
                </c:pt>
                <c:pt idx="2142">
                  <c:v>2</c:v>
                </c:pt>
                <c:pt idx="2143">
                  <c:v>1</c:v>
                </c:pt>
                <c:pt idx="2144">
                  <c:v>2</c:v>
                </c:pt>
                <c:pt idx="2145">
                  <c:v>3</c:v>
                </c:pt>
                <c:pt idx="2146">
                  <c:v>3</c:v>
                </c:pt>
                <c:pt idx="2147">
                  <c:v>3</c:v>
                </c:pt>
                <c:pt idx="2148">
                  <c:v>5</c:v>
                </c:pt>
                <c:pt idx="2149">
                  <c:v>3</c:v>
                </c:pt>
                <c:pt idx="2150">
                  <c:v>3</c:v>
                </c:pt>
                <c:pt idx="2151">
                  <c:v>3</c:v>
                </c:pt>
                <c:pt idx="2152">
                  <c:v>3</c:v>
                </c:pt>
                <c:pt idx="2153">
                  <c:v>2</c:v>
                </c:pt>
                <c:pt idx="2154">
                  <c:v>3</c:v>
                </c:pt>
                <c:pt idx="2155">
                  <c:v>3</c:v>
                </c:pt>
                <c:pt idx="2156">
                  <c:v>2</c:v>
                </c:pt>
                <c:pt idx="2157">
                  <c:v>3</c:v>
                </c:pt>
                <c:pt idx="2158">
                  <c:v>3</c:v>
                </c:pt>
                <c:pt idx="2159">
                  <c:v>5</c:v>
                </c:pt>
                <c:pt idx="2160">
                  <c:v>2</c:v>
                </c:pt>
                <c:pt idx="2161">
                  <c:v>2</c:v>
                </c:pt>
                <c:pt idx="2162">
                  <c:v>3</c:v>
                </c:pt>
                <c:pt idx="2163">
                  <c:v>2</c:v>
                </c:pt>
                <c:pt idx="2164">
                  <c:v>3</c:v>
                </c:pt>
                <c:pt idx="2165">
                  <c:v>1</c:v>
                </c:pt>
                <c:pt idx="2166">
                  <c:v>3</c:v>
                </c:pt>
                <c:pt idx="2167">
                  <c:v>3</c:v>
                </c:pt>
                <c:pt idx="2168">
                  <c:v>2</c:v>
                </c:pt>
                <c:pt idx="2169">
                  <c:v>3</c:v>
                </c:pt>
                <c:pt idx="2170">
                  <c:v>1</c:v>
                </c:pt>
                <c:pt idx="2171">
                  <c:v>1</c:v>
                </c:pt>
                <c:pt idx="2172">
                  <c:v>3</c:v>
                </c:pt>
                <c:pt idx="2173">
                  <c:v>1</c:v>
                </c:pt>
                <c:pt idx="2174">
                  <c:v>1</c:v>
                </c:pt>
                <c:pt idx="2175">
                  <c:v>2</c:v>
                </c:pt>
                <c:pt idx="2176">
                  <c:v>3</c:v>
                </c:pt>
                <c:pt idx="2177">
                  <c:v>3</c:v>
                </c:pt>
                <c:pt idx="2178">
                  <c:v>2</c:v>
                </c:pt>
                <c:pt idx="2179">
                  <c:v>4</c:v>
                </c:pt>
                <c:pt idx="2180">
                  <c:v>3</c:v>
                </c:pt>
                <c:pt idx="2181">
                  <c:v>4</c:v>
                </c:pt>
                <c:pt idx="2182">
                  <c:v>2</c:v>
                </c:pt>
                <c:pt idx="2183">
                  <c:v>1</c:v>
                </c:pt>
                <c:pt idx="2184">
                  <c:v>2</c:v>
                </c:pt>
                <c:pt idx="2185">
                  <c:v>1</c:v>
                </c:pt>
                <c:pt idx="2186">
                  <c:v>2</c:v>
                </c:pt>
                <c:pt idx="2187">
                  <c:v>2</c:v>
                </c:pt>
                <c:pt idx="2188">
                  <c:v>2</c:v>
                </c:pt>
                <c:pt idx="2189">
                  <c:v>3</c:v>
                </c:pt>
                <c:pt idx="2190">
                  <c:v>3</c:v>
                </c:pt>
                <c:pt idx="2191">
                  <c:v>2</c:v>
                </c:pt>
                <c:pt idx="2192">
                  <c:v>3</c:v>
                </c:pt>
                <c:pt idx="2193">
                  <c:v>2</c:v>
                </c:pt>
                <c:pt idx="2194">
                  <c:v>3</c:v>
                </c:pt>
                <c:pt idx="2195">
                  <c:v>2</c:v>
                </c:pt>
                <c:pt idx="2196">
                  <c:v>3</c:v>
                </c:pt>
                <c:pt idx="2197">
                  <c:v>2</c:v>
                </c:pt>
                <c:pt idx="2198">
                  <c:v>3</c:v>
                </c:pt>
                <c:pt idx="2199">
                  <c:v>2</c:v>
                </c:pt>
                <c:pt idx="2200">
                  <c:v>1</c:v>
                </c:pt>
                <c:pt idx="2201">
                  <c:v>3</c:v>
                </c:pt>
                <c:pt idx="2202">
                  <c:v>1</c:v>
                </c:pt>
                <c:pt idx="2203">
                  <c:v>2</c:v>
                </c:pt>
                <c:pt idx="2204">
                  <c:v>3</c:v>
                </c:pt>
                <c:pt idx="2205">
                  <c:v>2</c:v>
                </c:pt>
                <c:pt idx="2206">
                  <c:v>4</c:v>
                </c:pt>
                <c:pt idx="2207">
                  <c:v>2</c:v>
                </c:pt>
                <c:pt idx="2208">
                  <c:v>2</c:v>
                </c:pt>
                <c:pt idx="2209">
                  <c:v>1</c:v>
                </c:pt>
                <c:pt idx="2210">
                  <c:v>4</c:v>
                </c:pt>
                <c:pt idx="2211">
                  <c:v>1</c:v>
                </c:pt>
                <c:pt idx="2212">
                  <c:v>4</c:v>
                </c:pt>
                <c:pt idx="2213">
                  <c:v>1</c:v>
                </c:pt>
                <c:pt idx="2214">
                  <c:v>4</c:v>
                </c:pt>
                <c:pt idx="2215">
                  <c:v>5</c:v>
                </c:pt>
                <c:pt idx="2216">
                  <c:v>2</c:v>
                </c:pt>
                <c:pt idx="2217">
                  <c:v>1</c:v>
                </c:pt>
                <c:pt idx="2218">
                  <c:v>3</c:v>
                </c:pt>
                <c:pt idx="2219">
                  <c:v>3</c:v>
                </c:pt>
                <c:pt idx="2220">
                  <c:v>3</c:v>
                </c:pt>
                <c:pt idx="2221">
                  <c:v>2</c:v>
                </c:pt>
                <c:pt idx="2222">
                  <c:v>4</c:v>
                </c:pt>
                <c:pt idx="2223">
                  <c:v>3</c:v>
                </c:pt>
                <c:pt idx="2224">
                  <c:v>1</c:v>
                </c:pt>
                <c:pt idx="2225">
                  <c:v>2</c:v>
                </c:pt>
                <c:pt idx="2226">
                  <c:v>2</c:v>
                </c:pt>
                <c:pt idx="2227">
                  <c:v>5</c:v>
                </c:pt>
                <c:pt idx="2228">
                  <c:v>1</c:v>
                </c:pt>
                <c:pt idx="2229">
                  <c:v>3</c:v>
                </c:pt>
                <c:pt idx="2230">
                  <c:v>2</c:v>
                </c:pt>
                <c:pt idx="2231">
                  <c:v>2</c:v>
                </c:pt>
                <c:pt idx="2232">
                  <c:v>1</c:v>
                </c:pt>
                <c:pt idx="2233">
                  <c:v>3</c:v>
                </c:pt>
                <c:pt idx="2234">
                  <c:v>4</c:v>
                </c:pt>
                <c:pt idx="2235">
                  <c:v>1</c:v>
                </c:pt>
                <c:pt idx="2236">
                  <c:v>1</c:v>
                </c:pt>
                <c:pt idx="2237">
                  <c:v>3</c:v>
                </c:pt>
                <c:pt idx="2238">
                  <c:v>1</c:v>
                </c:pt>
                <c:pt idx="2239">
                  <c:v>4</c:v>
                </c:pt>
                <c:pt idx="2240">
                  <c:v>1</c:v>
                </c:pt>
                <c:pt idx="2241">
                  <c:v>1</c:v>
                </c:pt>
                <c:pt idx="2242">
                  <c:v>3</c:v>
                </c:pt>
                <c:pt idx="2243">
                  <c:v>1</c:v>
                </c:pt>
                <c:pt idx="2244">
                  <c:v>2</c:v>
                </c:pt>
                <c:pt idx="2245">
                  <c:v>2</c:v>
                </c:pt>
                <c:pt idx="2246">
                  <c:v>1</c:v>
                </c:pt>
                <c:pt idx="2247">
                  <c:v>4</c:v>
                </c:pt>
                <c:pt idx="2248">
                  <c:v>2</c:v>
                </c:pt>
                <c:pt idx="2249">
                  <c:v>2</c:v>
                </c:pt>
                <c:pt idx="2250">
                  <c:v>2</c:v>
                </c:pt>
                <c:pt idx="2251">
                  <c:v>3</c:v>
                </c:pt>
                <c:pt idx="2252">
                  <c:v>3</c:v>
                </c:pt>
                <c:pt idx="2253">
                  <c:v>5</c:v>
                </c:pt>
                <c:pt idx="2254">
                  <c:v>2</c:v>
                </c:pt>
                <c:pt idx="2255">
                  <c:v>3</c:v>
                </c:pt>
                <c:pt idx="2256">
                  <c:v>3</c:v>
                </c:pt>
                <c:pt idx="2257">
                  <c:v>3</c:v>
                </c:pt>
                <c:pt idx="2258">
                  <c:v>4</c:v>
                </c:pt>
                <c:pt idx="2259">
                  <c:v>2</c:v>
                </c:pt>
                <c:pt idx="2260">
                  <c:v>3</c:v>
                </c:pt>
                <c:pt idx="2261">
                  <c:v>3</c:v>
                </c:pt>
                <c:pt idx="2262">
                  <c:v>3</c:v>
                </c:pt>
                <c:pt idx="2263">
                  <c:v>3</c:v>
                </c:pt>
                <c:pt idx="2264">
                  <c:v>1</c:v>
                </c:pt>
                <c:pt idx="2265">
                  <c:v>4</c:v>
                </c:pt>
                <c:pt idx="2266">
                  <c:v>2</c:v>
                </c:pt>
                <c:pt idx="2267">
                  <c:v>2</c:v>
                </c:pt>
                <c:pt idx="2268">
                  <c:v>4</c:v>
                </c:pt>
                <c:pt idx="2269">
                  <c:v>2</c:v>
                </c:pt>
                <c:pt idx="2270">
                  <c:v>3</c:v>
                </c:pt>
                <c:pt idx="2271">
                  <c:v>2</c:v>
                </c:pt>
                <c:pt idx="2272">
                  <c:v>1</c:v>
                </c:pt>
                <c:pt idx="2273">
                  <c:v>4</c:v>
                </c:pt>
                <c:pt idx="2274">
                  <c:v>2</c:v>
                </c:pt>
                <c:pt idx="2275">
                  <c:v>2</c:v>
                </c:pt>
                <c:pt idx="2276">
                  <c:v>3</c:v>
                </c:pt>
                <c:pt idx="2277">
                  <c:v>1</c:v>
                </c:pt>
                <c:pt idx="2278">
                  <c:v>3</c:v>
                </c:pt>
                <c:pt idx="2279">
                  <c:v>2</c:v>
                </c:pt>
                <c:pt idx="2280">
                  <c:v>3</c:v>
                </c:pt>
                <c:pt idx="2281">
                  <c:v>2</c:v>
                </c:pt>
                <c:pt idx="2282">
                  <c:v>2</c:v>
                </c:pt>
                <c:pt idx="2283">
                  <c:v>2</c:v>
                </c:pt>
                <c:pt idx="2284">
                  <c:v>3</c:v>
                </c:pt>
                <c:pt idx="2285">
                  <c:v>1</c:v>
                </c:pt>
                <c:pt idx="2286">
                  <c:v>3</c:v>
                </c:pt>
                <c:pt idx="2287">
                  <c:v>2</c:v>
                </c:pt>
                <c:pt idx="2288">
                  <c:v>1</c:v>
                </c:pt>
                <c:pt idx="2289">
                  <c:v>3</c:v>
                </c:pt>
                <c:pt idx="2290">
                  <c:v>2</c:v>
                </c:pt>
                <c:pt idx="2291">
                  <c:v>4</c:v>
                </c:pt>
                <c:pt idx="2292">
                  <c:v>2</c:v>
                </c:pt>
                <c:pt idx="2293">
                  <c:v>2</c:v>
                </c:pt>
                <c:pt idx="2294">
                  <c:v>4</c:v>
                </c:pt>
                <c:pt idx="2295">
                  <c:v>3</c:v>
                </c:pt>
                <c:pt idx="2296">
                  <c:v>4</c:v>
                </c:pt>
                <c:pt idx="2297">
                  <c:v>4</c:v>
                </c:pt>
                <c:pt idx="2298">
                  <c:v>2</c:v>
                </c:pt>
                <c:pt idx="2299">
                  <c:v>4</c:v>
                </c:pt>
                <c:pt idx="2300">
                  <c:v>4</c:v>
                </c:pt>
                <c:pt idx="2301">
                  <c:v>4</c:v>
                </c:pt>
                <c:pt idx="2302">
                  <c:v>4</c:v>
                </c:pt>
                <c:pt idx="2303">
                  <c:v>3</c:v>
                </c:pt>
                <c:pt idx="2304">
                  <c:v>2</c:v>
                </c:pt>
                <c:pt idx="2305">
                  <c:v>2</c:v>
                </c:pt>
                <c:pt idx="2306">
                  <c:v>2</c:v>
                </c:pt>
                <c:pt idx="2307">
                  <c:v>1</c:v>
                </c:pt>
                <c:pt idx="2308">
                  <c:v>4</c:v>
                </c:pt>
                <c:pt idx="2309">
                  <c:v>2</c:v>
                </c:pt>
                <c:pt idx="2310">
                  <c:v>4</c:v>
                </c:pt>
                <c:pt idx="2311">
                  <c:v>1</c:v>
                </c:pt>
                <c:pt idx="2312">
                  <c:v>4</c:v>
                </c:pt>
                <c:pt idx="2313">
                  <c:v>2</c:v>
                </c:pt>
                <c:pt idx="2314">
                  <c:v>1</c:v>
                </c:pt>
                <c:pt idx="2315">
                  <c:v>4</c:v>
                </c:pt>
                <c:pt idx="2316">
                  <c:v>4</c:v>
                </c:pt>
                <c:pt idx="2317">
                  <c:v>3</c:v>
                </c:pt>
                <c:pt idx="2318">
                  <c:v>2</c:v>
                </c:pt>
                <c:pt idx="2319">
                  <c:v>3</c:v>
                </c:pt>
                <c:pt idx="2320">
                  <c:v>3</c:v>
                </c:pt>
                <c:pt idx="2321">
                  <c:v>1</c:v>
                </c:pt>
                <c:pt idx="2322">
                  <c:v>3</c:v>
                </c:pt>
                <c:pt idx="2323">
                  <c:v>4</c:v>
                </c:pt>
                <c:pt idx="2324">
                  <c:v>5</c:v>
                </c:pt>
                <c:pt idx="2325">
                  <c:v>4</c:v>
                </c:pt>
                <c:pt idx="2326">
                  <c:v>3</c:v>
                </c:pt>
                <c:pt idx="2327">
                  <c:v>2</c:v>
                </c:pt>
                <c:pt idx="2328">
                  <c:v>2</c:v>
                </c:pt>
                <c:pt idx="2329">
                  <c:v>2</c:v>
                </c:pt>
                <c:pt idx="2330">
                  <c:v>2</c:v>
                </c:pt>
                <c:pt idx="2331">
                  <c:v>5</c:v>
                </c:pt>
                <c:pt idx="2332">
                  <c:v>4</c:v>
                </c:pt>
                <c:pt idx="2333">
                  <c:v>4</c:v>
                </c:pt>
                <c:pt idx="2334">
                  <c:v>2</c:v>
                </c:pt>
                <c:pt idx="2335">
                  <c:v>3</c:v>
                </c:pt>
                <c:pt idx="2336">
                  <c:v>2</c:v>
                </c:pt>
                <c:pt idx="2337">
                  <c:v>1</c:v>
                </c:pt>
                <c:pt idx="2338">
                  <c:v>3</c:v>
                </c:pt>
                <c:pt idx="2339">
                  <c:v>2</c:v>
                </c:pt>
                <c:pt idx="2340">
                  <c:v>1</c:v>
                </c:pt>
                <c:pt idx="2341">
                  <c:v>3</c:v>
                </c:pt>
                <c:pt idx="2342">
                  <c:v>2</c:v>
                </c:pt>
                <c:pt idx="2343">
                  <c:v>3</c:v>
                </c:pt>
                <c:pt idx="2344">
                  <c:v>2</c:v>
                </c:pt>
                <c:pt idx="2345">
                  <c:v>1</c:v>
                </c:pt>
                <c:pt idx="2346">
                  <c:v>4</c:v>
                </c:pt>
                <c:pt idx="2347">
                  <c:v>2</c:v>
                </c:pt>
                <c:pt idx="2348">
                  <c:v>1</c:v>
                </c:pt>
                <c:pt idx="2349">
                  <c:v>2</c:v>
                </c:pt>
                <c:pt idx="2350">
                  <c:v>3</c:v>
                </c:pt>
                <c:pt idx="2351">
                  <c:v>4</c:v>
                </c:pt>
                <c:pt idx="2352">
                  <c:v>3</c:v>
                </c:pt>
                <c:pt idx="2353">
                  <c:v>3</c:v>
                </c:pt>
                <c:pt idx="2354">
                  <c:v>3</c:v>
                </c:pt>
                <c:pt idx="2355">
                  <c:v>3</c:v>
                </c:pt>
                <c:pt idx="2356">
                  <c:v>3</c:v>
                </c:pt>
                <c:pt idx="2357">
                  <c:v>1</c:v>
                </c:pt>
                <c:pt idx="2358">
                  <c:v>3</c:v>
                </c:pt>
                <c:pt idx="2359">
                  <c:v>4</c:v>
                </c:pt>
                <c:pt idx="2360">
                  <c:v>5</c:v>
                </c:pt>
                <c:pt idx="2361">
                  <c:v>1</c:v>
                </c:pt>
                <c:pt idx="2362">
                  <c:v>3</c:v>
                </c:pt>
                <c:pt idx="2363">
                  <c:v>2</c:v>
                </c:pt>
                <c:pt idx="2364">
                  <c:v>4</c:v>
                </c:pt>
                <c:pt idx="2365">
                  <c:v>2</c:v>
                </c:pt>
                <c:pt idx="2366">
                  <c:v>3</c:v>
                </c:pt>
                <c:pt idx="2367">
                  <c:v>1</c:v>
                </c:pt>
                <c:pt idx="2368">
                  <c:v>2</c:v>
                </c:pt>
                <c:pt idx="2369">
                  <c:v>2</c:v>
                </c:pt>
                <c:pt idx="2370">
                  <c:v>4</c:v>
                </c:pt>
                <c:pt idx="2371">
                  <c:v>1</c:v>
                </c:pt>
                <c:pt idx="2372">
                  <c:v>4</c:v>
                </c:pt>
                <c:pt idx="2373">
                  <c:v>3</c:v>
                </c:pt>
                <c:pt idx="2374">
                  <c:v>3</c:v>
                </c:pt>
                <c:pt idx="2375">
                  <c:v>4</c:v>
                </c:pt>
                <c:pt idx="2376">
                  <c:v>1</c:v>
                </c:pt>
                <c:pt idx="2377">
                  <c:v>3</c:v>
                </c:pt>
                <c:pt idx="2378">
                  <c:v>2</c:v>
                </c:pt>
                <c:pt idx="2379">
                  <c:v>4</c:v>
                </c:pt>
                <c:pt idx="2380">
                  <c:v>3</c:v>
                </c:pt>
                <c:pt idx="2381">
                  <c:v>2</c:v>
                </c:pt>
                <c:pt idx="2382">
                  <c:v>2</c:v>
                </c:pt>
                <c:pt idx="2383">
                  <c:v>3</c:v>
                </c:pt>
                <c:pt idx="2384">
                  <c:v>4</c:v>
                </c:pt>
                <c:pt idx="2385">
                  <c:v>2</c:v>
                </c:pt>
                <c:pt idx="2386">
                  <c:v>1</c:v>
                </c:pt>
                <c:pt idx="2387">
                  <c:v>3</c:v>
                </c:pt>
                <c:pt idx="2388">
                  <c:v>1</c:v>
                </c:pt>
                <c:pt idx="2389">
                  <c:v>1</c:v>
                </c:pt>
                <c:pt idx="2390">
                  <c:v>1</c:v>
                </c:pt>
                <c:pt idx="2391">
                  <c:v>2</c:v>
                </c:pt>
                <c:pt idx="2392">
                  <c:v>1</c:v>
                </c:pt>
                <c:pt idx="2393">
                  <c:v>1</c:v>
                </c:pt>
                <c:pt idx="2394">
                  <c:v>2</c:v>
                </c:pt>
                <c:pt idx="2395">
                  <c:v>3</c:v>
                </c:pt>
                <c:pt idx="2396">
                  <c:v>1</c:v>
                </c:pt>
                <c:pt idx="2397">
                  <c:v>2</c:v>
                </c:pt>
                <c:pt idx="2398">
                  <c:v>5</c:v>
                </c:pt>
                <c:pt idx="2399">
                  <c:v>2</c:v>
                </c:pt>
                <c:pt idx="2400">
                  <c:v>3</c:v>
                </c:pt>
                <c:pt idx="2401">
                  <c:v>1</c:v>
                </c:pt>
                <c:pt idx="2402">
                  <c:v>5</c:v>
                </c:pt>
                <c:pt idx="2403">
                  <c:v>2</c:v>
                </c:pt>
                <c:pt idx="2404">
                  <c:v>2</c:v>
                </c:pt>
                <c:pt idx="2405">
                  <c:v>4</c:v>
                </c:pt>
                <c:pt idx="2406">
                  <c:v>2</c:v>
                </c:pt>
                <c:pt idx="2407">
                  <c:v>3</c:v>
                </c:pt>
                <c:pt idx="2408">
                  <c:v>2</c:v>
                </c:pt>
                <c:pt idx="2409">
                  <c:v>2</c:v>
                </c:pt>
                <c:pt idx="2410">
                  <c:v>2</c:v>
                </c:pt>
                <c:pt idx="2411">
                  <c:v>3</c:v>
                </c:pt>
                <c:pt idx="2412">
                  <c:v>1</c:v>
                </c:pt>
                <c:pt idx="2413">
                  <c:v>2</c:v>
                </c:pt>
                <c:pt idx="2414">
                  <c:v>2</c:v>
                </c:pt>
                <c:pt idx="2415">
                  <c:v>1</c:v>
                </c:pt>
                <c:pt idx="2416">
                  <c:v>1</c:v>
                </c:pt>
                <c:pt idx="2417">
                  <c:v>3</c:v>
                </c:pt>
                <c:pt idx="2418">
                  <c:v>3</c:v>
                </c:pt>
                <c:pt idx="2419">
                  <c:v>3</c:v>
                </c:pt>
                <c:pt idx="2420">
                  <c:v>1</c:v>
                </c:pt>
                <c:pt idx="2421">
                  <c:v>2</c:v>
                </c:pt>
                <c:pt idx="2422">
                  <c:v>1</c:v>
                </c:pt>
                <c:pt idx="2423">
                  <c:v>3</c:v>
                </c:pt>
                <c:pt idx="2424">
                  <c:v>2</c:v>
                </c:pt>
                <c:pt idx="2425">
                  <c:v>3</c:v>
                </c:pt>
                <c:pt idx="2426">
                  <c:v>3</c:v>
                </c:pt>
                <c:pt idx="2427">
                  <c:v>1</c:v>
                </c:pt>
                <c:pt idx="2428">
                  <c:v>2</c:v>
                </c:pt>
                <c:pt idx="2429">
                  <c:v>2</c:v>
                </c:pt>
                <c:pt idx="2430">
                  <c:v>2</c:v>
                </c:pt>
                <c:pt idx="2431">
                  <c:v>1</c:v>
                </c:pt>
                <c:pt idx="2432">
                  <c:v>1</c:v>
                </c:pt>
                <c:pt idx="2433">
                  <c:v>3</c:v>
                </c:pt>
                <c:pt idx="2434">
                  <c:v>1</c:v>
                </c:pt>
                <c:pt idx="2435">
                  <c:v>1</c:v>
                </c:pt>
                <c:pt idx="2436">
                  <c:v>2</c:v>
                </c:pt>
                <c:pt idx="2437">
                  <c:v>2</c:v>
                </c:pt>
                <c:pt idx="2438">
                  <c:v>1</c:v>
                </c:pt>
                <c:pt idx="2439">
                  <c:v>2</c:v>
                </c:pt>
                <c:pt idx="2440">
                  <c:v>3</c:v>
                </c:pt>
                <c:pt idx="2441">
                  <c:v>1</c:v>
                </c:pt>
                <c:pt idx="2442">
                  <c:v>2</c:v>
                </c:pt>
                <c:pt idx="2443">
                  <c:v>2</c:v>
                </c:pt>
                <c:pt idx="2444">
                  <c:v>3</c:v>
                </c:pt>
                <c:pt idx="2445">
                  <c:v>3</c:v>
                </c:pt>
                <c:pt idx="2446">
                  <c:v>4</c:v>
                </c:pt>
                <c:pt idx="2447">
                  <c:v>4</c:v>
                </c:pt>
                <c:pt idx="2448">
                  <c:v>3</c:v>
                </c:pt>
                <c:pt idx="2449">
                  <c:v>3</c:v>
                </c:pt>
                <c:pt idx="2450">
                  <c:v>2</c:v>
                </c:pt>
                <c:pt idx="2451">
                  <c:v>2</c:v>
                </c:pt>
                <c:pt idx="2452">
                  <c:v>2</c:v>
                </c:pt>
                <c:pt idx="2453">
                  <c:v>3</c:v>
                </c:pt>
                <c:pt idx="2454">
                  <c:v>4</c:v>
                </c:pt>
                <c:pt idx="2455">
                  <c:v>2</c:v>
                </c:pt>
                <c:pt idx="2456">
                  <c:v>2</c:v>
                </c:pt>
                <c:pt idx="2457">
                  <c:v>2</c:v>
                </c:pt>
                <c:pt idx="2458">
                  <c:v>3</c:v>
                </c:pt>
                <c:pt idx="2459">
                  <c:v>2</c:v>
                </c:pt>
                <c:pt idx="2460">
                  <c:v>2</c:v>
                </c:pt>
                <c:pt idx="2461">
                  <c:v>2</c:v>
                </c:pt>
                <c:pt idx="2462">
                  <c:v>3</c:v>
                </c:pt>
                <c:pt idx="2463">
                  <c:v>2</c:v>
                </c:pt>
                <c:pt idx="2464">
                  <c:v>2</c:v>
                </c:pt>
                <c:pt idx="2465">
                  <c:v>3</c:v>
                </c:pt>
                <c:pt idx="2466">
                  <c:v>2</c:v>
                </c:pt>
                <c:pt idx="2467">
                  <c:v>4</c:v>
                </c:pt>
                <c:pt idx="2468">
                  <c:v>1</c:v>
                </c:pt>
                <c:pt idx="2469">
                  <c:v>2</c:v>
                </c:pt>
                <c:pt idx="2470">
                  <c:v>2</c:v>
                </c:pt>
                <c:pt idx="2471">
                  <c:v>2</c:v>
                </c:pt>
                <c:pt idx="2472">
                  <c:v>1</c:v>
                </c:pt>
                <c:pt idx="2473">
                  <c:v>3</c:v>
                </c:pt>
                <c:pt idx="2474">
                  <c:v>4</c:v>
                </c:pt>
                <c:pt idx="2475">
                  <c:v>3</c:v>
                </c:pt>
                <c:pt idx="2476">
                  <c:v>3</c:v>
                </c:pt>
                <c:pt idx="2477">
                  <c:v>2</c:v>
                </c:pt>
                <c:pt idx="2478">
                  <c:v>1</c:v>
                </c:pt>
                <c:pt idx="2479">
                  <c:v>4</c:v>
                </c:pt>
                <c:pt idx="2480">
                  <c:v>4</c:v>
                </c:pt>
                <c:pt idx="2481">
                  <c:v>2</c:v>
                </c:pt>
                <c:pt idx="2482">
                  <c:v>2</c:v>
                </c:pt>
                <c:pt idx="2483">
                  <c:v>3</c:v>
                </c:pt>
                <c:pt idx="2484">
                  <c:v>1</c:v>
                </c:pt>
                <c:pt idx="2485">
                  <c:v>2</c:v>
                </c:pt>
                <c:pt idx="2486">
                  <c:v>4</c:v>
                </c:pt>
                <c:pt idx="2487">
                  <c:v>2</c:v>
                </c:pt>
                <c:pt idx="2488">
                  <c:v>4</c:v>
                </c:pt>
                <c:pt idx="2489">
                  <c:v>3</c:v>
                </c:pt>
                <c:pt idx="2490">
                  <c:v>2</c:v>
                </c:pt>
                <c:pt idx="2491">
                  <c:v>2</c:v>
                </c:pt>
                <c:pt idx="2492">
                  <c:v>2</c:v>
                </c:pt>
                <c:pt idx="2493">
                  <c:v>3</c:v>
                </c:pt>
                <c:pt idx="2494">
                  <c:v>2</c:v>
                </c:pt>
                <c:pt idx="2495">
                  <c:v>2</c:v>
                </c:pt>
                <c:pt idx="2496">
                  <c:v>3</c:v>
                </c:pt>
                <c:pt idx="2497">
                  <c:v>3</c:v>
                </c:pt>
                <c:pt idx="2498">
                  <c:v>1</c:v>
                </c:pt>
                <c:pt idx="2499">
                  <c:v>4</c:v>
                </c:pt>
                <c:pt idx="2500">
                  <c:v>4</c:v>
                </c:pt>
                <c:pt idx="2501">
                  <c:v>3</c:v>
                </c:pt>
                <c:pt idx="2502">
                  <c:v>2</c:v>
                </c:pt>
                <c:pt idx="2503">
                  <c:v>2</c:v>
                </c:pt>
                <c:pt idx="2504">
                  <c:v>2</c:v>
                </c:pt>
                <c:pt idx="2505">
                  <c:v>3</c:v>
                </c:pt>
                <c:pt idx="2506">
                  <c:v>3</c:v>
                </c:pt>
                <c:pt idx="2507">
                  <c:v>3</c:v>
                </c:pt>
                <c:pt idx="2508">
                  <c:v>2</c:v>
                </c:pt>
                <c:pt idx="2509">
                  <c:v>3</c:v>
                </c:pt>
                <c:pt idx="2510">
                  <c:v>2</c:v>
                </c:pt>
                <c:pt idx="2511">
                  <c:v>2</c:v>
                </c:pt>
                <c:pt idx="2512">
                  <c:v>2</c:v>
                </c:pt>
                <c:pt idx="2513">
                  <c:v>4</c:v>
                </c:pt>
                <c:pt idx="2514">
                  <c:v>4</c:v>
                </c:pt>
                <c:pt idx="2515">
                  <c:v>3</c:v>
                </c:pt>
                <c:pt idx="2516">
                  <c:v>4</c:v>
                </c:pt>
                <c:pt idx="2517">
                  <c:v>3</c:v>
                </c:pt>
                <c:pt idx="2518">
                  <c:v>2</c:v>
                </c:pt>
                <c:pt idx="2519">
                  <c:v>1</c:v>
                </c:pt>
                <c:pt idx="2520">
                  <c:v>2</c:v>
                </c:pt>
                <c:pt idx="2521">
                  <c:v>2</c:v>
                </c:pt>
                <c:pt idx="2522">
                  <c:v>2</c:v>
                </c:pt>
                <c:pt idx="2523">
                  <c:v>1</c:v>
                </c:pt>
                <c:pt idx="2524">
                  <c:v>3</c:v>
                </c:pt>
                <c:pt idx="2525">
                  <c:v>3</c:v>
                </c:pt>
                <c:pt idx="2526">
                  <c:v>2</c:v>
                </c:pt>
                <c:pt idx="2527">
                  <c:v>2</c:v>
                </c:pt>
                <c:pt idx="2528">
                  <c:v>4</c:v>
                </c:pt>
                <c:pt idx="2529">
                  <c:v>2</c:v>
                </c:pt>
                <c:pt idx="2530">
                  <c:v>2</c:v>
                </c:pt>
                <c:pt idx="2531">
                  <c:v>2</c:v>
                </c:pt>
                <c:pt idx="2532">
                  <c:v>3</c:v>
                </c:pt>
                <c:pt idx="2533">
                  <c:v>2</c:v>
                </c:pt>
                <c:pt idx="2534">
                  <c:v>3</c:v>
                </c:pt>
                <c:pt idx="2535">
                  <c:v>3</c:v>
                </c:pt>
                <c:pt idx="2536">
                  <c:v>3</c:v>
                </c:pt>
                <c:pt idx="2537">
                  <c:v>3</c:v>
                </c:pt>
                <c:pt idx="2538">
                  <c:v>3</c:v>
                </c:pt>
                <c:pt idx="2539">
                  <c:v>5</c:v>
                </c:pt>
                <c:pt idx="2540">
                  <c:v>5</c:v>
                </c:pt>
                <c:pt idx="2541">
                  <c:v>2</c:v>
                </c:pt>
                <c:pt idx="2542">
                  <c:v>1</c:v>
                </c:pt>
                <c:pt idx="2543">
                  <c:v>3</c:v>
                </c:pt>
                <c:pt idx="2544">
                  <c:v>2</c:v>
                </c:pt>
                <c:pt idx="2545">
                  <c:v>3</c:v>
                </c:pt>
                <c:pt idx="2546">
                  <c:v>2</c:v>
                </c:pt>
                <c:pt idx="2547">
                  <c:v>2</c:v>
                </c:pt>
                <c:pt idx="2548">
                  <c:v>3</c:v>
                </c:pt>
                <c:pt idx="2549">
                  <c:v>4</c:v>
                </c:pt>
                <c:pt idx="2550">
                  <c:v>1</c:v>
                </c:pt>
                <c:pt idx="2551">
                  <c:v>2</c:v>
                </c:pt>
                <c:pt idx="2552">
                  <c:v>2</c:v>
                </c:pt>
                <c:pt idx="2553">
                  <c:v>2</c:v>
                </c:pt>
                <c:pt idx="2554">
                  <c:v>2</c:v>
                </c:pt>
                <c:pt idx="2555">
                  <c:v>4</c:v>
                </c:pt>
                <c:pt idx="2556">
                  <c:v>3</c:v>
                </c:pt>
                <c:pt idx="2557">
                  <c:v>4</c:v>
                </c:pt>
                <c:pt idx="2558">
                  <c:v>3</c:v>
                </c:pt>
                <c:pt idx="2559">
                  <c:v>1</c:v>
                </c:pt>
                <c:pt idx="2560">
                  <c:v>2</c:v>
                </c:pt>
                <c:pt idx="2561">
                  <c:v>2</c:v>
                </c:pt>
                <c:pt idx="2562">
                  <c:v>3</c:v>
                </c:pt>
                <c:pt idx="2563">
                  <c:v>3</c:v>
                </c:pt>
                <c:pt idx="2564">
                  <c:v>4</c:v>
                </c:pt>
                <c:pt idx="2565">
                  <c:v>2</c:v>
                </c:pt>
                <c:pt idx="2566">
                  <c:v>3</c:v>
                </c:pt>
                <c:pt idx="2567">
                  <c:v>4</c:v>
                </c:pt>
                <c:pt idx="2568">
                  <c:v>2</c:v>
                </c:pt>
                <c:pt idx="2569">
                  <c:v>2</c:v>
                </c:pt>
                <c:pt idx="2570">
                  <c:v>2</c:v>
                </c:pt>
                <c:pt idx="2571">
                  <c:v>2</c:v>
                </c:pt>
                <c:pt idx="2572">
                  <c:v>2</c:v>
                </c:pt>
                <c:pt idx="2573">
                  <c:v>3</c:v>
                </c:pt>
                <c:pt idx="2574">
                  <c:v>3</c:v>
                </c:pt>
                <c:pt idx="2575">
                  <c:v>2</c:v>
                </c:pt>
                <c:pt idx="2576">
                  <c:v>3</c:v>
                </c:pt>
                <c:pt idx="2577">
                  <c:v>2</c:v>
                </c:pt>
                <c:pt idx="2578">
                  <c:v>4</c:v>
                </c:pt>
                <c:pt idx="2579">
                  <c:v>1</c:v>
                </c:pt>
                <c:pt idx="2580">
                  <c:v>3</c:v>
                </c:pt>
                <c:pt idx="2581">
                  <c:v>3</c:v>
                </c:pt>
                <c:pt idx="2582">
                  <c:v>2</c:v>
                </c:pt>
                <c:pt idx="2583">
                  <c:v>1</c:v>
                </c:pt>
                <c:pt idx="2584">
                  <c:v>3</c:v>
                </c:pt>
                <c:pt idx="2585">
                  <c:v>3</c:v>
                </c:pt>
                <c:pt idx="2586">
                  <c:v>3</c:v>
                </c:pt>
                <c:pt idx="2587">
                  <c:v>2</c:v>
                </c:pt>
                <c:pt idx="2588">
                  <c:v>1</c:v>
                </c:pt>
                <c:pt idx="2589">
                  <c:v>2</c:v>
                </c:pt>
                <c:pt idx="2590">
                  <c:v>2</c:v>
                </c:pt>
                <c:pt idx="2591">
                  <c:v>3</c:v>
                </c:pt>
                <c:pt idx="2592">
                  <c:v>3</c:v>
                </c:pt>
                <c:pt idx="2593">
                  <c:v>2</c:v>
                </c:pt>
                <c:pt idx="2594">
                  <c:v>3</c:v>
                </c:pt>
                <c:pt idx="2595">
                  <c:v>2</c:v>
                </c:pt>
                <c:pt idx="2596">
                  <c:v>3</c:v>
                </c:pt>
                <c:pt idx="2597">
                  <c:v>1</c:v>
                </c:pt>
                <c:pt idx="2598">
                  <c:v>1</c:v>
                </c:pt>
                <c:pt idx="2599">
                  <c:v>1</c:v>
                </c:pt>
                <c:pt idx="2600">
                  <c:v>2</c:v>
                </c:pt>
                <c:pt idx="2601">
                  <c:v>3</c:v>
                </c:pt>
                <c:pt idx="2602">
                  <c:v>1</c:v>
                </c:pt>
                <c:pt idx="2603">
                  <c:v>4</c:v>
                </c:pt>
                <c:pt idx="2604">
                  <c:v>3</c:v>
                </c:pt>
                <c:pt idx="2605">
                  <c:v>4</c:v>
                </c:pt>
                <c:pt idx="2606">
                  <c:v>2</c:v>
                </c:pt>
                <c:pt idx="2607">
                  <c:v>3</c:v>
                </c:pt>
                <c:pt idx="2608">
                  <c:v>3</c:v>
                </c:pt>
                <c:pt idx="2609">
                  <c:v>3</c:v>
                </c:pt>
                <c:pt idx="2610">
                  <c:v>2</c:v>
                </c:pt>
                <c:pt idx="2611">
                  <c:v>3</c:v>
                </c:pt>
                <c:pt idx="2612">
                  <c:v>4</c:v>
                </c:pt>
                <c:pt idx="2613">
                  <c:v>2</c:v>
                </c:pt>
                <c:pt idx="2614">
                  <c:v>3</c:v>
                </c:pt>
                <c:pt idx="2615">
                  <c:v>1</c:v>
                </c:pt>
                <c:pt idx="2616">
                  <c:v>4</c:v>
                </c:pt>
                <c:pt idx="2617">
                  <c:v>4</c:v>
                </c:pt>
                <c:pt idx="2618">
                  <c:v>1</c:v>
                </c:pt>
                <c:pt idx="2619">
                  <c:v>3</c:v>
                </c:pt>
                <c:pt idx="2620">
                  <c:v>3</c:v>
                </c:pt>
                <c:pt idx="2621">
                  <c:v>2</c:v>
                </c:pt>
                <c:pt idx="2622">
                  <c:v>3</c:v>
                </c:pt>
                <c:pt idx="2623">
                  <c:v>2</c:v>
                </c:pt>
                <c:pt idx="2624">
                  <c:v>2</c:v>
                </c:pt>
                <c:pt idx="2625">
                  <c:v>3</c:v>
                </c:pt>
                <c:pt idx="2626">
                  <c:v>2</c:v>
                </c:pt>
                <c:pt idx="2627">
                  <c:v>1</c:v>
                </c:pt>
                <c:pt idx="2628">
                  <c:v>2</c:v>
                </c:pt>
                <c:pt idx="2629">
                  <c:v>4</c:v>
                </c:pt>
                <c:pt idx="2630">
                  <c:v>2</c:v>
                </c:pt>
                <c:pt idx="2631">
                  <c:v>1</c:v>
                </c:pt>
                <c:pt idx="2632">
                  <c:v>2</c:v>
                </c:pt>
                <c:pt idx="2633">
                  <c:v>2</c:v>
                </c:pt>
                <c:pt idx="2634">
                  <c:v>1</c:v>
                </c:pt>
                <c:pt idx="2635">
                  <c:v>2</c:v>
                </c:pt>
                <c:pt idx="2636">
                  <c:v>2</c:v>
                </c:pt>
                <c:pt idx="2637">
                  <c:v>2</c:v>
                </c:pt>
                <c:pt idx="2638">
                  <c:v>2</c:v>
                </c:pt>
                <c:pt idx="2639">
                  <c:v>1</c:v>
                </c:pt>
                <c:pt idx="2640">
                  <c:v>1</c:v>
                </c:pt>
                <c:pt idx="2641">
                  <c:v>3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2</c:v>
                </c:pt>
                <c:pt idx="2646">
                  <c:v>3</c:v>
                </c:pt>
                <c:pt idx="2647">
                  <c:v>2</c:v>
                </c:pt>
                <c:pt idx="2648">
                  <c:v>5</c:v>
                </c:pt>
                <c:pt idx="2649">
                  <c:v>4</c:v>
                </c:pt>
                <c:pt idx="2650">
                  <c:v>1</c:v>
                </c:pt>
                <c:pt idx="2651">
                  <c:v>1</c:v>
                </c:pt>
                <c:pt idx="2652">
                  <c:v>5</c:v>
                </c:pt>
                <c:pt idx="2653">
                  <c:v>4</c:v>
                </c:pt>
                <c:pt idx="2654">
                  <c:v>3</c:v>
                </c:pt>
                <c:pt idx="2655">
                  <c:v>2</c:v>
                </c:pt>
                <c:pt idx="2656">
                  <c:v>3</c:v>
                </c:pt>
                <c:pt idx="2657">
                  <c:v>1</c:v>
                </c:pt>
                <c:pt idx="2658">
                  <c:v>3</c:v>
                </c:pt>
                <c:pt idx="2659">
                  <c:v>3</c:v>
                </c:pt>
                <c:pt idx="2660">
                  <c:v>1</c:v>
                </c:pt>
                <c:pt idx="2661">
                  <c:v>2</c:v>
                </c:pt>
                <c:pt idx="2662">
                  <c:v>4</c:v>
                </c:pt>
                <c:pt idx="2663">
                  <c:v>3</c:v>
                </c:pt>
                <c:pt idx="2664">
                  <c:v>4</c:v>
                </c:pt>
                <c:pt idx="2665">
                  <c:v>1</c:v>
                </c:pt>
                <c:pt idx="2666">
                  <c:v>2</c:v>
                </c:pt>
                <c:pt idx="2667">
                  <c:v>1</c:v>
                </c:pt>
                <c:pt idx="2668">
                  <c:v>2</c:v>
                </c:pt>
                <c:pt idx="2669">
                  <c:v>1</c:v>
                </c:pt>
                <c:pt idx="2670">
                  <c:v>3</c:v>
                </c:pt>
                <c:pt idx="2671">
                  <c:v>3</c:v>
                </c:pt>
                <c:pt idx="2672">
                  <c:v>2</c:v>
                </c:pt>
                <c:pt idx="2673">
                  <c:v>1</c:v>
                </c:pt>
                <c:pt idx="2674">
                  <c:v>4</c:v>
                </c:pt>
                <c:pt idx="2675">
                  <c:v>3</c:v>
                </c:pt>
                <c:pt idx="2676">
                  <c:v>1</c:v>
                </c:pt>
                <c:pt idx="2677">
                  <c:v>3</c:v>
                </c:pt>
                <c:pt idx="2678">
                  <c:v>3</c:v>
                </c:pt>
                <c:pt idx="2679">
                  <c:v>2</c:v>
                </c:pt>
                <c:pt idx="2680">
                  <c:v>2</c:v>
                </c:pt>
                <c:pt idx="2681">
                  <c:v>1</c:v>
                </c:pt>
                <c:pt idx="2682">
                  <c:v>3</c:v>
                </c:pt>
                <c:pt idx="2683">
                  <c:v>1</c:v>
                </c:pt>
                <c:pt idx="2684">
                  <c:v>2</c:v>
                </c:pt>
                <c:pt idx="2685">
                  <c:v>3</c:v>
                </c:pt>
                <c:pt idx="2686">
                  <c:v>4</c:v>
                </c:pt>
                <c:pt idx="2687">
                  <c:v>5</c:v>
                </c:pt>
                <c:pt idx="2688">
                  <c:v>4</c:v>
                </c:pt>
                <c:pt idx="2689">
                  <c:v>2</c:v>
                </c:pt>
                <c:pt idx="2690">
                  <c:v>1</c:v>
                </c:pt>
                <c:pt idx="2691">
                  <c:v>4</c:v>
                </c:pt>
                <c:pt idx="2692">
                  <c:v>4</c:v>
                </c:pt>
                <c:pt idx="2693">
                  <c:v>2</c:v>
                </c:pt>
                <c:pt idx="2694">
                  <c:v>3</c:v>
                </c:pt>
                <c:pt idx="2695">
                  <c:v>2</c:v>
                </c:pt>
                <c:pt idx="2696">
                  <c:v>4</c:v>
                </c:pt>
                <c:pt idx="2697">
                  <c:v>2</c:v>
                </c:pt>
                <c:pt idx="2698">
                  <c:v>4</c:v>
                </c:pt>
                <c:pt idx="2699">
                  <c:v>3</c:v>
                </c:pt>
                <c:pt idx="2700">
                  <c:v>4</c:v>
                </c:pt>
                <c:pt idx="2701">
                  <c:v>2</c:v>
                </c:pt>
                <c:pt idx="2702">
                  <c:v>3</c:v>
                </c:pt>
                <c:pt idx="2703">
                  <c:v>2</c:v>
                </c:pt>
                <c:pt idx="2704">
                  <c:v>3</c:v>
                </c:pt>
                <c:pt idx="2705">
                  <c:v>4</c:v>
                </c:pt>
                <c:pt idx="2706">
                  <c:v>5</c:v>
                </c:pt>
                <c:pt idx="2707">
                  <c:v>3</c:v>
                </c:pt>
                <c:pt idx="2708">
                  <c:v>3</c:v>
                </c:pt>
                <c:pt idx="2709">
                  <c:v>2</c:v>
                </c:pt>
                <c:pt idx="2710">
                  <c:v>3</c:v>
                </c:pt>
                <c:pt idx="2711">
                  <c:v>2</c:v>
                </c:pt>
                <c:pt idx="2712">
                  <c:v>2</c:v>
                </c:pt>
                <c:pt idx="2713">
                  <c:v>3</c:v>
                </c:pt>
                <c:pt idx="2714">
                  <c:v>2</c:v>
                </c:pt>
                <c:pt idx="2715">
                  <c:v>3</c:v>
                </c:pt>
                <c:pt idx="2716">
                  <c:v>2</c:v>
                </c:pt>
                <c:pt idx="2717">
                  <c:v>2</c:v>
                </c:pt>
                <c:pt idx="2718">
                  <c:v>3</c:v>
                </c:pt>
                <c:pt idx="2719">
                  <c:v>3</c:v>
                </c:pt>
                <c:pt idx="2720">
                  <c:v>2</c:v>
                </c:pt>
                <c:pt idx="2721">
                  <c:v>1</c:v>
                </c:pt>
                <c:pt idx="2722">
                  <c:v>3</c:v>
                </c:pt>
                <c:pt idx="2723">
                  <c:v>3</c:v>
                </c:pt>
                <c:pt idx="2724">
                  <c:v>2</c:v>
                </c:pt>
                <c:pt idx="2725">
                  <c:v>4</c:v>
                </c:pt>
                <c:pt idx="2726">
                  <c:v>1</c:v>
                </c:pt>
                <c:pt idx="2727">
                  <c:v>4</c:v>
                </c:pt>
                <c:pt idx="2728">
                  <c:v>3</c:v>
                </c:pt>
                <c:pt idx="2729">
                  <c:v>3</c:v>
                </c:pt>
                <c:pt idx="2730">
                  <c:v>3</c:v>
                </c:pt>
                <c:pt idx="2731">
                  <c:v>3</c:v>
                </c:pt>
                <c:pt idx="2732">
                  <c:v>3</c:v>
                </c:pt>
                <c:pt idx="2733">
                  <c:v>2</c:v>
                </c:pt>
                <c:pt idx="2734">
                  <c:v>3</c:v>
                </c:pt>
                <c:pt idx="2735">
                  <c:v>2</c:v>
                </c:pt>
                <c:pt idx="2736">
                  <c:v>2</c:v>
                </c:pt>
                <c:pt idx="2737">
                  <c:v>3</c:v>
                </c:pt>
                <c:pt idx="2738">
                  <c:v>2</c:v>
                </c:pt>
                <c:pt idx="2739">
                  <c:v>1</c:v>
                </c:pt>
                <c:pt idx="2740">
                  <c:v>2</c:v>
                </c:pt>
                <c:pt idx="2741">
                  <c:v>2</c:v>
                </c:pt>
                <c:pt idx="2742">
                  <c:v>4</c:v>
                </c:pt>
                <c:pt idx="2743">
                  <c:v>3</c:v>
                </c:pt>
                <c:pt idx="2744">
                  <c:v>4</c:v>
                </c:pt>
                <c:pt idx="2745">
                  <c:v>2</c:v>
                </c:pt>
                <c:pt idx="2746">
                  <c:v>4</c:v>
                </c:pt>
                <c:pt idx="2747">
                  <c:v>5</c:v>
                </c:pt>
                <c:pt idx="2748">
                  <c:v>2</c:v>
                </c:pt>
                <c:pt idx="2749">
                  <c:v>3</c:v>
                </c:pt>
                <c:pt idx="2750">
                  <c:v>3</c:v>
                </c:pt>
                <c:pt idx="2751">
                  <c:v>1</c:v>
                </c:pt>
                <c:pt idx="2752">
                  <c:v>3</c:v>
                </c:pt>
                <c:pt idx="2753">
                  <c:v>3</c:v>
                </c:pt>
                <c:pt idx="2754">
                  <c:v>2</c:v>
                </c:pt>
                <c:pt idx="2755">
                  <c:v>2</c:v>
                </c:pt>
                <c:pt idx="2756">
                  <c:v>3</c:v>
                </c:pt>
                <c:pt idx="2757">
                  <c:v>2</c:v>
                </c:pt>
                <c:pt idx="2758">
                  <c:v>5</c:v>
                </c:pt>
                <c:pt idx="2759">
                  <c:v>2</c:v>
                </c:pt>
                <c:pt idx="2760">
                  <c:v>2</c:v>
                </c:pt>
                <c:pt idx="2761">
                  <c:v>2</c:v>
                </c:pt>
                <c:pt idx="2762">
                  <c:v>2</c:v>
                </c:pt>
                <c:pt idx="2763">
                  <c:v>4</c:v>
                </c:pt>
                <c:pt idx="2764">
                  <c:v>1</c:v>
                </c:pt>
                <c:pt idx="2765">
                  <c:v>2</c:v>
                </c:pt>
                <c:pt idx="2766">
                  <c:v>2</c:v>
                </c:pt>
                <c:pt idx="2767">
                  <c:v>3</c:v>
                </c:pt>
                <c:pt idx="2768">
                  <c:v>2</c:v>
                </c:pt>
                <c:pt idx="2769">
                  <c:v>1</c:v>
                </c:pt>
                <c:pt idx="2770">
                  <c:v>2</c:v>
                </c:pt>
                <c:pt idx="2771">
                  <c:v>2</c:v>
                </c:pt>
                <c:pt idx="2772">
                  <c:v>2</c:v>
                </c:pt>
                <c:pt idx="2773">
                  <c:v>2</c:v>
                </c:pt>
                <c:pt idx="2774">
                  <c:v>4</c:v>
                </c:pt>
                <c:pt idx="2775">
                  <c:v>3</c:v>
                </c:pt>
                <c:pt idx="2776">
                  <c:v>1</c:v>
                </c:pt>
                <c:pt idx="2777">
                  <c:v>2</c:v>
                </c:pt>
                <c:pt idx="2778">
                  <c:v>3</c:v>
                </c:pt>
                <c:pt idx="2779">
                  <c:v>1</c:v>
                </c:pt>
                <c:pt idx="2780">
                  <c:v>4</c:v>
                </c:pt>
                <c:pt idx="2781">
                  <c:v>4</c:v>
                </c:pt>
                <c:pt idx="2782">
                  <c:v>4</c:v>
                </c:pt>
                <c:pt idx="2783">
                  <c:v>3</c:v>
                </c:pt>
                <c:pt idx="2784">
                  <c:v>1</c:v>
                </c:pt>
                <c:pt idx="2785">
                  <c:v>4</c:v>
                </c:pt>
                <c:pt idx="2786">
                  <c:v>2</c:v>
                </c:pt>
                <c:pt idx="2787">
                  <c:v>2</c:v>
                </c:pt>
                <c:pt idx="2788">
                  <c:v>3</c:v>
                </c:pt>
                <c:pt idx="2789">
                  <c:v>4</c:v>
                </c:pt>
                <c:pt idx="2790">
                  <c:v>4</c:v>
                </c:pt>
                <c:pt idx="2791">
                  <c:v>3</c:v>
                </c:pt>
                <c:pt idx="2792">
                  <c:v>2</c:v>
                </c:pt>
                <c:pt idx="2793">
                  <c:v>2</c:v>
                </c:pt>
                <c:pt idx="2794">
                  <c:v>3</c:v>
                </c:pt>
                <c:pt idx="2795">
                  <c:v>3</c:v>
                </c:pt>
                <c:pt idx="2796">
                  <c:v>3</c:v>
                </c:pt>
                <c:pt idx="2797">
                  <c:v>3</c:v>
                </c:pt>
                <c:pt idx="2798">
                  <c:v>3</c:v>
                </c:pt>
                <c:pt idx="2799">
                  <c:v>1</c:v>
                </c:pt>
                <c:pt idx="2800">
                  <c:v>3</c:v>
                </c:pt>
                <c:pt idx="2801">
                  <c:v>2</c:v>
                </c:pt>
                <c:pt idx="2802">
                  <c:v>3</c:v>
                </c:pt>
                <c:pt idx="2803">
                  <c:v>2</c:v>
                </c:pt>
                <c:pt idx="2804">
                  <c:v>2</c:v>
                </c:pt>
                <c:pt idx="2805">
                  <c:v>3</c:v>
                </c:pt>
                <c:pt idx="2806">
                  <c:v>2</c:v>
                </c:pt>
                <c:pt idx="2807">
                  <c:v>3</c:v>
                </c:pt>
                <c:pt idx="2808">
                  <c:v>2</c:v>
                </c:pt>
                <c:pt idx="2809">
                  <c:v>4</c:v>
                </c:pt>
                <c:pt idx="2810">
                  <c:v>4</c:v>
                </c:pt>
                <c:pt idx="2811">
                  <c:v>2</c:v>
                </c:pt>
                <c:pt idx="2812">
                  <c:v>3</c:v>
                </c:pt>
                <c:pt idx="2813">
                  <c:v>3</c:v>
                </c:pt>
                <c:pt idx="2814">
                  <c:v>3</c:v>
                </c:pt>
                <c:pt idx="2815">
                  <c:v>3</c:v>
                </c:pt>
                <c:pt idx="2816">
                  <c:v>3</c:v>
                </c:pt>
                <c:pt idx="2817">
                  <c:v>4</c:v>
                </c:pt>
                <c:pt idx="2818">
                  <c:v>1</c:v>
                </c:pt>
                <c:pt idx="2819">
                  <c:v>2</c:v>
                </c:pt>
                <c:pt idx="2820">
                  <c:v>2</c:v>
                </c:pt>
                <c:pt idx="2821">
                  <c:v>1</c:v>
                </c:pt>
                <c:pt idx="2822">
                  <c:v>3</c:v>
                </c:pt>
                <c:pt idx="2823">
                  <c:v>3</c:v>
                </c:pt>
                <c:pt idx="2824">
                  <c:v>2</c:v>
                </c:pt>
                <c:pt idx="2825">
                  <c:v>2</c:v>
                </c:pt>
                <c:pt idx="2826">
                  <c:v>4</c:v>
                </c:pt>
                <c:pt idx="2827">
                  <c:v>2</c:v>
                </c:pt>
                <c:pt idx="2828">
                  <c:v>3</c:v>
                </c:pt>
                <c:pt idx="2829">
                  <c:v>3</c:v>
                </c:pt>
                <c:pt idx="2830">
                  <c:v>2</c:v>
                </c:pt>
                <c:pt idx="2831">
                  <c:v>4</c:v>
                </c:pt>
                <c:pt idx="2832">
                  <c:v>2</c:v>
                </c:pt>
                <c:pt idx="2833">
                  <c:v>4</c:v>
                </c:pt>
                <c:pt idx="2834">
                  <c:v>1</c:v>
                </c:pt>
                <c:pt idx="2835">
                  <c:v>3</c:v>
                </c:pt>
                <c:pt idx="2836">
                  <c:v>2</c:v>
                </c:pt>
                <c:pt idx="2837">
                  <c:v>3</c:v>
                </c:pt>
                <c:pt idx="2838">
                  <c:v>2</c:v>
                </c:pt>
                <c:pt idx="2839">
                  <c:v>2</c:v>
                </c:pt>
                <c:pt idx="2840">
                  <c:v>2</c:v>
                </c:pt>
                <c:pt idx="2841">
                  <c:v>3</c:v>
                </c:pt>
                <c:pt idx="2842">
                  <c:v>2</c:v>
                </c:pt>
                <c:pt idx="2843">
                  <c:v>4</c:v>
                </c:pt>
                <c:pt idx="2844">
                  <c:v>1</c:v>
                </c:pt>
                <c:pt idx="2845">
                  <c:v>1</c:v>
                </c:pt>
                <c:pt idx="2846">
                  <c:v>4</c:v>
                </c:pt>
                <c:pt idx="2847">
                  <c:v>2</c:v>
                </c:pt>
                <c:pt idx="2848">
                  <c:v>3</c:v>
                </c:pt>
                <c:pt idx="2849">
                  <c:v>2</c:v>
                </c:pt>
                <c:pt idx="2850">
                  <c:v>1</c:v>
                </c:pt>
                <c:pt idx="2851">
                  <c:v>3</c:v>
                </c:pt>
                <c:pt idx="2852">
                  <c:v>4</c:v>
                </c:pt>
                <c:pt idx="2853">
                  <c:v>4</c:v>
                </c:pt>
                <c:pt idx="2854">
                  <c:v>2</c:v>
                </c:pt>
                <c:pt idx="2855">
                  <c:v>4</c:v>
                </c:pt>
                <c:pt idx="2856">
                  <c:v>2</c:v>
                </c:pt>
                <c:pt idx="2857">
                  <c:v>2</c:v>
                </c:pt>
                <c:pt idx="2858">
                  <c:v>3</c:v>
                </c:pt>
                <c:pt idx="2859">
                  <c:v>2</c:v>
                </c:pt>
                <c:pt idx="2860">
                  <c:v>2</c:v>
                </c:pt>
                <c:pt idx="2861">
                  <c:v>1</c:v>
                </c:pt>
                <c:pt idx="2862">
                  <c:v>1</c:v>
                </c:pt>
                <c:pt idx="2863">
                  <c:v>3</c:v>
                </c:pt>
                <c:pt idx="2864">
                  <c:v>3</c:v>
                </c:pt>
                <c:pt idx="2865">
                  <c:v>4</c:v>
                </c:pt>
                <c:pt idx="2866">
                  <c:v>2</c:v>
                </c:pt>
                <c:pt idx="2867">
                  <c:v>2</c:v>
                </c:pt>
                <c:pt idx="2868">
                  <c:v>2</c:v>
                </c:pt>
                <c:pt idx="2869">
                  <c:v>4</c:v>
                </c:pt>
                <c:pt idx="2870">
                  <c:v>2</c:v>
                </c:pt>
                <c:pt idx="2871">
                  <c:v>3</c:v>
                </c:pt>
                <c:pt idx="2872">
                  <c:v>1</c:v>
                </c:pt>
                <c:pt idx="2873">
                  <c:v>4</c:v>
                </c:pt>
                <c:pt idx="2874">
                  <c:v>3</c:v>
                </c:pt>
                <c:pt idx="2875">
                  <c:v>4</c:v>
                </c:pt>
                <c:pt idx="2876">
                  <c:v>3</c:v>
                </c:pt>
                <c:pt idx="2877">
                  <c:v>4</c:v>
                </c:pt>
                <c:pt idx="2878">
                  <c:v>1</c:v>
                </c:pt>
                <c:pt idx="2879">
                  <c:v>3</c:v>
                </c:pt>
                <c:pt idx="2880">
                  <c:v>3</c:v>
                </c:pt>
                <c:pt idx="2881">
                  <c:v>3</c:v>
                </c:pt>
                <c:pt idx="2882">
                  <c:v>2</c:v>
                </c:pt>
                <c:pt idx="2883">
                  <c:v>5</c:v>
                </c:pt>
                <c:pt idx="2884">
                  <c:v>3</c:v>
                </c:pt>
                <c:pt idx="2885">
                  <c:v>2</c:v>
                </c:pt>
                <c:pt idx="2886">
                  <c:v>3</c:v>
                </c:pt>
                <c:pt idx="2887">
                  <c:v>2</c:v>
                </c:pt>
                <c:pt idx="2888">
                  <c:v>5</c:v>
                </c:pt>
                <c:pt idx="2889">
                  <c:v>3</c:v>
                </c:pt>
                <c:pt idx="2890">
                  <c:v>2</c:v>
                </c:pt>
                <c:pt idx="2891">
                  <c:v>2</c:v>
                </c:pt>
                <c:pt idx="2892">
                  <c:v>3</c:v>
                </c:pt>
                <c:pt idx="2893">
                  <c:v>4</c:v>
                </c:pt>
                <c:pt idx="2894">
                  <c:v>1</c:v>
                </c:pt>
                <c:pt idx="2895">
                  <c:v>3</c:v>
                </c:pt>
                <c:pt idx="2896">
                  <c:v>2</c:v>
                </c:pt>
                <c:pt idx="2897">
                  <c:v>1</c:v>
                </c:pt>
                <c:pt idx="2898">
                  <c:v>3</c:v>
                </c:pt>
                <c:pt idx="2899">
                  <c:v>5</c:v>
                </c:pt>
                <c:pt idx="2900">
                  <c:v>3</c:v>
                </c:pt>
                <c:pt idx="2901">
                  <c:v>3</c:v>
                </c:pt>
                <c:pt idx="2902">
                  <c:v>4</c:v>
                </c:pt>
                <c:pt idx="2903">
                  <c:v>2</c:v>
                </c:pt>
                <c:pt idx="2904">
                  <c:v>1</c:v>
                </c:pt>
                <c:pt idx="2905">
                  <c:v>3</c:v>
                </c:pt>
                <c:pt idx="2906">
                  <c:v>2</c:v>
                </c:pt>
                <c:pt idx="2907">
                  <c:v>2</c:v>
                </c:pt>
                <c:pt idx="2908">
                  <c:v>3</c:v>
                </c:pt>
                <c:pt idx="2909">
                  <c:v>3</c:v>
                </c:pt>
                <c:pt idx="2910">
                  <c:v>2</c:v>
                </c:pt>
                <c:pt idx="2911">
                  <c:v>2</c:v>
                </c:pt>
                <c:pt idx="2912">
                  <c:v>2</c:v>
                </c:pt>
                <c:pt idx="2913">
                  <c:v>2</c:v>
                </c:pt>
                <c:pt idx="2914">
                  <c:v>1</c:v>
                </c:pt>
                <c:pt idx="2915">
                  <c:v>3</c:v>
                </c:pt>
                <c:pt idx="2916">
                  <c:v>1</c:v>
                </c:pt>
                <c:pt idx="2917">
                  <c:v>3</c:v>
                </c:pt>
                <c:pt idx="2918">
                  <c:v>1</c:v>
                </c:pt>
                <c:pt idx="2919">
                  <c:v>3</c:v>
                </c:pt>
                <c:pt idx="2920">
                  <c:v>2</c:v>
                </c:pt>
                <c:pt idx="2921">
                  <c:v>2</c:v>
                </c:pt>
                <c:pt idx="2922">
                  <c:v>3</c:v>
                </c:pt>
                <c:pt idx="2923">
                  <c:v>1</c:v>
                </c:pt>
                <c:pt idx="2924">
                  <c:v>3</c:v>
                </c:pt>
                <c:pt idx="2925">
                  <c:v>2</c:v>
                </c:pt>
                <c:pt idx="2926">
                  <c:v>2</c:v>
                </c:pt>
                <c:pt idx="2927">
                  <c:v>3</c:v>
                </c:pt>
                <c:pt idx="2928">
                  <c:v>1</c:v>
                </c:pt>
                <c:pt idx="2929">
                  <c:v>1</c:v>
                </c:pt>
                <c:pt idx="2930">
                  <c:v>3</c:v>
                </c:pt>
                <c:pt idx="2931">
                  <c:v>2</c:v>
                </c:pt>
                <c:pt idx="2932">
                  <c:v>2</c:v>
                </c:pt>
                <c:pt idx="2933">
                  <c:v>3</c:v>
                </c:pt>
                <c:pt idx="2934">
                  <c:v>2</c:v>
                </c:pt>
                <c:pt idx="2935">
                  <c:v>3</c:v>
                </c:pt>
                <c:pt idx="2936">
                  <c:v>2</c:v>
                </c:pt>
                <c:pt idx="2937">
                  <c:v>1</c:v>
                </c:pt>
                <c:pt idx="2938">
                  <c:v>1</c:v>
                </c:pt>
                <c:pt idx="2939">
                  <c:v>4</c:v>
                </c:pt>
                <c:pt idx="2940">
                  <c:v>2</c:v>
                </c:pt>
                <c:pt idx="2941">
                  <c:v>3</c:v>
                </c:pt>
                <c:pt idx="2942">
                  <c:v>2</c:v>
                </c:pt>
                <c:pt idx="2943">
                  <c:v>3</c:v>
                </c:pt>
                <c:pt idx="2944">
                  <c:v>3</c:v>
                </c:pt>
                <c:pt idx="2945">
                  <c:v>5</c:v>
                </c:pt>
                <c:pt idx="2946">
                  <c:v>3</c:v>
                </c:pt>
                <c:pt idx="2947">
                  <c:v>2</c:v>
                </c:pt>
                <c:pt idx="2948">
                  <c:v>1</c:v>
                </c:pt>
                <c:pt idx="2949">
                  <c:v>4</c:v>
                </c:pt>
                <c:pt idx="2950">
                  <c:v>2</c:v>
                </c:pt>
                <c:pt idx="2951">
                  <c:v>3</c:v>
                </c:pt>
                <c:pt idx="2952">
                  <c:v>3</c:v>
                </c:pt>
                <c:pt idx="2953">
                  <c:v>2</c:v>
                </c:pt>
                <c:pt idx="2954">
                  <c:v>3</c:v>
                </c:pt>
                <c:pt idx="2955">
                  <c:v>2</c:v>
                </c:pt>
                <c:pt idx="2956">
                  <c:v>1</c:v>
                </c:pt>
                <c:pt idx="2957">
                  <c:v>3</c:v>
                </c:pt>
                <c:pt idx="2958">
                  <c:v>2</c:v>
                </c:pt>
                <c:pt idx="2959">
                  <c:v>3</c:v>
                </c:pt>
                <c:pt idx="2960">
                  <c:v>3</c:v>
                </c:pt>
                <c:pt idx="2961">
                  <c:v>3</c:v>
                </c:pt>
                <c:pt idx="2962">
                  <c:v>1</c:v>
                </c:pt>
                <c:pt idx="2963">
                  <c:v>2</c:v>
                </c:pt>
                <c:pt idx="2964">
                  <c:v>2</c:v>
                </c:pt>
                <c:pt idx="2965">
                  <c:v>1</c:v>
                </c:pt>
                <c:pt idx="2966">
                  <c:v>3</c:v>
                </c:pt>
                <c:pt idx="2967">
                  <c:v>4</c:v>
                </c:pt>
                <c:pt idx="2968">
                  <c:v>4</c:v>
                </c:pt>
                <c:pt idx="2969">
                  <c:v>3</c:v>
                </c:pt>
                <c:pt idx="2970">
                  <c:v>2</c:v>
                </c:pt>
                <c:pt idx="2971">
                  <c:v>3</c:v>
                </c:pt>
                <c:pt idx="2972">
                  <c:v>3</c:v>
                </c:pt>
                <c:pt idx="2973">
                  <c:v>2</c:v>
                </c:pt>
                <c:pt idx="2974">
                  <c:v>5</c:v>
                </c:pt>
                <c:pt idx="2975">
                  <c:v>3</c:v>
                </c:pt>
                <c:pt idx="2976">
                  <c:v>4</c:v>
                </c:pt>
                <c:pt idx="2977">
                  <c:v>4</c:v>
                </c:pt>
                <c:pt idx="2978">
                  <c:v>3</c:v>
                </c:pt>
                <c:pt idx="2979">
                  <c:v>2</c:v>
                </c:pt>
                <c:pt idx="2980">
                  <c:v>2</c:v>
                </c:pt>
                <c:pt idx="2981">
                  <c:v>1</c:v>
                </c:pt>
                <c:pt idx="2982">
                  <c:v>3</c:v>
                </c:pt>
                <c:pt idx="2983">
                  <c:v>2</c:v>
                </c:pt>
                <c:pt idx="2984">
                  <c:v>3</c:v>
                </c:pt>
                <c:pt idx="2985">
                  <c:v>4</c:v>
                </c:pt>
                <c:pt idx="2986">
                  <c:v>2</c:v>
                </c:pt>
                <c:pt idx="2987">
                  <c:v>2</c:v>
                </c:pt>
                <c:pt idx="2988">
                  <c:v>3</c:v>
                </c:pt>
                <c:pt idx="2989">
                  <c:v>1</c:v>
                </c:pt>
                <c:pt idx="2990">
                  <c:v>2</c:v>
                </c:pt>
                <c:pt idx="2991">
                  <c:v>1</c:v>
                </c:pt>
                <c:pt idx="2992">
                  <c:v>3</c:v>
                </c:pt>
                <c:pt idx="2993">
                  <c:v>3</c:v>
                </c:pt>
                <c:pt idx="2994">
                  <c:v>3</c:v>
                </c:pt>
                <c:pt idx="2995">
                  <c:v>2</c:v>
                </c:pt>
                <c:pt idx="2996">
                  <c:v>2</c:v>
                </c:pt>
                <c:pt idx="2997">
                  <c:v>2</c:v>
                </c:pt>
                <c:pt idx="2998">
                  <c:v>2</c:v>
                </c:pt>
                <c:pt idx="2999">
                  <c:v>5</c:v>
                </c:pt>
                <c:pt idx="3000">
                  <c:v>4</c:v>
                </c:pt>
                <c:pt idx="3001">
                  <c:v>3</c:v>
                </c:pt>
                <c:pt idx="3002">
                  <c:v>2</c:v>
                </c:pt>
                <c:pt idx="3003">
                  <c:v>2</c:v>
                </c:pt>
                <c:pt idx="3004">
                  <c:v>2</c:v>
                </c:pt>
                <c:pt idx="3005">
                  <c:v>3</c:v>
                </c:pt>
                <c:pt idx="3006">
                  <c:v>2</c:v>
                </c:pt>
                <c:pt idx="3007">
                  <c:v>4</c:v>
                </c:pt>
                <c:pt idx="3008">
                  <c:v>4</c:v>
                </c:pt>
                <c:pt idx="3009">
                  <c:v>3</c:v>
                </c:pt>
                <c:pt idx="3010">
                  <c:v>2</c:v>
                </c:pt>
                <c:pt idx="3011">
                  <c:v>1</c:v>
                </c:pt>
                <c:pt idx="3012">
                  <c:v>3</c:v>
                </c:pt>
                <c:pt idx="3013">
                  <c:v>2</c:v>
                </c:pt>
                <c:pt idx="3014">
                  <c:v>2</c:v>
                </c:pt>
                <c:pt idx="3015">
                  <c:v>3</c:v>
                </c:pt>
                <c:pt idx="3016">
                  <c:v>3</c:v>
                </c:pt>
                <c:pt idx="3017">
                  <c:v>2</c:v>
                </c:pt>
                <c:pt idx="3018">
                  <c:v>2</c:v>
                </c:pt>
                <c:pt idx="3019">
                  <c:v>2</c:v>
                </c:pt>
                <c:pt idx="3020">
                  <c:v>1</c:v>
                </c:pt>
                <c:pt idx="3021">
                  <c:v>2</c:v>
                </c:pt>
                <c:pt idx="3022">
                  <c:v>1</c:v>
                </c:pt>
                <c:pt idx="3023">
                  <c:v>3</c:v>
                </c:pt>
                <c:pt idx="3024">
                  <c:v>3</c:v>
                </c:pt>
                <c:pt idx="3025">
                  <c:v>3</c:v>
                </c:pt>
                <c:pt idx="3026">
                  <c:v>2</c:v>
                </c:pt>
                <c:pt idx="3027">
                  <c:v>2</c:v>
                </c:pt>
                <c:pt idx="3028">
                  <c:v>2</c:v>
                </c:pt>
                <c:pt idx="3029">
                  <c:v>3</c:v>
                </c:pt>
                <c:pt idx="3030">
                  <c:v>3</c:v>
                </c:pt>
                <c:pt idx="3031">
                  <c:v>2</c:v>
                </c:pt>
                <c:pt idx="3032">
                  <c:v>4</c:v>
                </c:pt>
                <c:pt idx="3033">
                  <c:v>2</c:v>
                </c:pt>
                <c:pt idx="3034">
                  <c:v>5</c:v>
                </c:pt>
                <c:pt idx="3035">
                  <c:v>3</c:v>
                </c:pt>
                <c:pt idx="3036">
                  <c:v>4</c:v>
                </c:pt>
                <c:pt idx="3037">
                  <c:v>2</c:v>
                </c:pt>
                <c:pt idx="3038">
                  <c:v>3</c:v>
                </c:pt>
                <c:pt idx="3039">
                  <c:v>2</c:v>
                </c:pt>
                <c:pt idx="3040">
                  <c:v>1</c:v>
                </c:pt>
                <c:pt idx="3041">
                  <c:v>4</c:v>
                </c:pt>
                <c:pt idx="3042">
                  <c:v>2</c:v>
                </c:pt>
                <c:pt idx="3043">
                  <c:v>1</c:v>
                </c:pt>
                <c:pt idx="3044">
                  <c:v>2</c:v>
                </c:pt>
                <c:pt idx="3045">
                  <c:v>2</c:v>
                </c:pt>
                <c:pt idx="3046">
                  <c:v>2</c:v>
                </c:pt>
                <c:pt idx="3047">
                  <c:v>2</c:v>
                </c:pt>
                <c:pt idx="3048">
                  <c:v>4</c:v>
                </c:pt>
                <c:pt idx="3049">
                  <c:v>1</c:v>
                </c:pt>
                <c:pt idx="3050">
                  <c:v>4</c:v>
                </c:pt>
                <c:pt idx="3051">
                  <c:v>4</c:v>
                </c:pt>
                <c:pt idx="3052">
                  <c:v>3</c:v>
                </c:pt>
                <c:pt idx="3053">
                  <c:v>3</c:v>
                </c:pt>
                <c:pt idx="3054">
                  <c:v>3</c:v>
                </c:pt>
                <c:pt idx="3055">
                  <c:v>3</c:v>
                </c:pt>
                <c:pt idx="3056">
                  <c:v>3</c:v>
                </c:pt>
                <c:pt idx="3057">
                  <c:v>1</c:v>
                </c:pt>
                <c:pt idx="3058">
                  <c:v>3</c:v>
                </c:pt>
                <c:pt idx="3059">
                  <c:v>4</c:v>
                </c:pt>
                <c:pt idx="3060">
                  <c:v>2</c:v>
                </c:pt>
                <c:pt idx="3061">
                  <c:v>3</c:v>
                </c:pt>
                <c:pt idx="3062">
                  <c:v>2</c:v>
                </c:pt>
                <c:pt idx="3063">
                  <c:v>1</c:v>
                </c:pt>
                <c:pt idx="3064">
                  <c:v>1</c:v>
                </c:pt>
                <c:pt idx="3065">
                  <c:v>1</c:v>
                </c:pt>
                <c:pt idx="3066">
                  <c:v>3</c:v>
                </c:pt>
                <c:pt idx="3067">
                  <c:v>1</c:v>
                </c:pt>
                <c:pt idx="3068">
                  <c:v>1</c:v>
                </c:pt>
                <c:pt idx="3069">
                  <c:v>1</c:v>
                </c:pt>
                <c:pt idx="3070">
                  <c:v>3</c:v>
                </c:pt>
                <c:pt idx="3071">
                  <c:v>1</c:v>
                </c:pt>
                <c:pt idx="3072">
                  <c:v>3</c:v>
                </c:pt>
                <c:pt idx="3073">
                  <c:v>2</c:v>
                </c:pt>
                <c:pt idx="3074">
                  <c:v>3</c:v>
                </c:pt>
                <c:pt idx="3075">
                  <c:v>2</c:v>
                </c:pt>
                <c:pt idx="3076">
                  <c:v>2</c:v>
                </c:pt>
                <c:pt idx="3077">
                  <c:v>3</c:v>
                </c:pt>
                <c:pt idx="3078">
                  <c:v>2</c:v>
                </c:pt>
                <c:pt idx="3079">
                  <c:v>2</c:v>
                </c:pt>
                <c:pt idx="3080">
                  <c:v>2</c:v>
                </c:pt>
                <c:pt idx="3081">
                  <c:v>3</c:v>
                </c:pt>
                <c:pt idx="3082">
                  <c:v>3</c:v>
                </c:pt>
                <c:pt idx="3083">
                  <c:v>2</c:v>
                </c:pt>
                <c:pt idx="3084">
                  <c:v>3</c:v>
                </c:pt>
                <c:pt idx="3085">
                  <c:v>3</c:v>
                </c:pt>
                <c:pt idx="3086">
                  <c:v>3</c:v>
                </c:pt>
                <c:pt idx="3087">
                  <c:v>3</c:v>
                </c:pt>
                <c:pt idx="3088">
                  <c:v>3</c:v>
                </c:pt>
                <c:pt idx="3089">
                  <c:v>2</c:v>
                </c:pt>
                <c:pt idx="3090">
                  <c:v>2</c:v>
                </c:pt>
                <c:pt idx="3091">
                  <c:v>3</c:v>
                </c:pt>
                <c:pt idx="3092">
                  <c:v>3</c:v>
                </c:pt>
                <c:pt idx="3093">
                  <c:v>5</c:v>
                </c:pt>
                <c:pt idx="3094">
                  <c:v>3</c:v>
                </c:pt>
                <c:pt idx="3095">
                  <c:v>2</c:v>
                </c:pt>
                <c:pt idx="3096">
                  <c:v>1</c:v>
                </c:pt>
                <c:pt idx="3097">
                  <c:v>5</c:v>
                </c:pt>
                <c:pt idx="3098">
                  <c:v>2</c:v>
                </c:pt>
                <c:pt idx="3099">
                  <c:v>3</c:v>
                </c:pt>
                <c:pt idx="3100">
                  <c:v>2</c:v>
                </c:pt>
                <c:pt idx="3101">
                  <c:v>4</c:v>
                </c:pt>
                <c:pt idx="3102">
                  <c:v>3</c:v>
                </c:pt>
                <c:pt idx="3103">
                  <c:v>2</c:v>
                </c:pt>
                <c:pt idx="3104">
                  <c:v>1</c:v>
                </c:pt>
                <c:pt idx="3105">
                  <c:v>3</c:v>
                </c:pt>
                <c:pt idx="3106">
                  <c:v>2</c:v>
                </c:pt>
                <c:pt idx="3107">
                  <c:v>3</c:v>
                </c:pt>
                <c:pt idx="3108">
                  <c:v>3</c:v>
                </c:pt>
                <c:pt idx="3109">
                  <c:v>2</c:v>
                </c:pt>
                <c:pt idx="3110">
                  <c:v>2</c:v>
                </c:pt>
                <c:pt idx="3111">
                  <c:v>2</c:v>
                </c:pt>
                <c:pt idx="3112">
                  <c:v>2</c:v>
                </c:pt>
                <c:pt idx="3113">
                  <c:v>2</c:v>
                </c:pt>
                <c:pt idx="3114">
                  <c:v>2</c:v>
                </c:pt>
                <c:pt idx="3115">
                  <c:v>2</c:v>
                </c:pt>
                <c:pt idx="3116">
                  <c:v>3</c:v>
                </c:pt>
                <c:pt idx="3117">
                  <c:v>2</c:v>
                </c:pt>
                <c:pt idx="3118">
                  <c:v>2</c:v>
                </c:pt>
                <c:pt idx="3119">
                  <c:v>2</c:v>
                </c:pt>
                <c:pt idx="3120">
                  <c:v>3</c:v>
                </c:pt>
                <c:pt idx="3121">
                  <c:v>3</c:v>
                </c:pt>
                <c:pt idx="3122">
                  <c:v>3</c:v>
                </c:pt>
                <c:pt idx="3123">
                  <c:v>3</c:v>
                </c:pt>
                <c:pt idx="3124">
                  <c:v>3</c:v>
                </c:pt>
                <c:pt idx="3125">
                  <c:v>3</c:v>
                </c:pt>
                <c:pt idx="3126">
                  <c:v>1</c:v>
                </c:pt>
                <c:pt idx="3127">
                  <c:v>2</c:v>
                </c:pt>
                <c:pt idx="3128">
                  <c:v>1</c:v>
                </c:pt>
                <c:pt idx="3129">
                  <c:v>4</c:v>
                </c:pt>
                <c:pt idx="3130">
                  <c:v>4</c:v>
                </c:pt>
                <c:pt idx="3131">
                  <c:v>3</c:v>
                </c:pt>
                <c:pt idx="3132">
                  <c:v>4</c:v>
                </c:pt>
                <c:pt idx="3133">
                  <c:v>3</c:v>
                </c:pt>
                <c:pt idx="3134">
                  <c:v>2</c:v>
                </c:pt>
                <c:pt idx="3135">
                  <c:v>1</c:v>
                </c:pt>
                <c:pt idx="3136">
                  <c:v>2</c:v>
                </c:pt>
                <c:pt idx="3137">
                  <c:v>2</c:v>
                </c:pt>
                <c:pt idx="3138">
                  <c:v>2</c:v>
                </c:pt>
                <c:pt idx="3139">
                  <c:v>3</c:v>
                </c:pt>
                <c:pt idx="3140">
                  <c:v>4</c:v>
                </c:pt>
                <c:pt idx="3141">
                  <c:v>3</c:v>
                </c:pt>
                <c:pt idx="3142">
                  <c:v>3</c:v>
                </c:pt>
                <c:pt idx="3143">
                  <c:v>2</c:v>
                </c:pt>
                <c:pt idx="3144">
                  <c:v>4</c:v>
                </c:pt>
                <c:pt idx="3145">
                  <c:v>2</c:v>
                </c:pt>
                <c:pt idx="3146">
                  <c:v>3</c:v>
                </c:pt>
                <c:pt idx="3147">
                  <c:v>3</c:v>
                </c:pt>
                <c:pt idx="3148">
                  <c:v>2</c:v>
                </c:pt>
                <c:pt idx="3149">
                  <c:v>3</c:v>
                </c:pt>
                <c:pt idx="3150">
                  <c:v>1</c:v>
                </c:pt>
                <c:pt idx="3151">
                  <c:v>1</c:v>
                </c:pt>
                <c:pt idx="3152">
                  <c:v>3</c:v>
                </c:pt>
                <c:pt idx="3153">
                  <c:v>4</c:v>
                </c:pt>
                <c:pt idx="3154">
                  <c:v>3</c:v>
                </c:pt>
                <c:pt idx="3155">
                  <c:v>2</c:v>
                </c:pt>
                <c:pt idx="3156">
                  <c:v>1</c:v>
                </c:pt>
                <c:pt idx="3157">
                  <c:v>3</c:v>
                </c:pt>
                <c:pt idx="3158">
                  <c:v>2</c:v>
                </c:pt>
                <c:pt idx="3159">
                  <c:v>3</c:v>
                </c:pt>
                <c:pt idx="3160">
                  <c:v>2</c:v>
                </c:pt>
                <c:pt idx="3161">
                  <c:v>3</c:v>
                </c:pt>
                <c:pt idx="3162">
                  <c:v>3</c:v>
                </c:pt>
                <c:pt idx="3163">
                  <c:v>3</c:v>
                </c:pt>
                <c:pt idx="3164">
                  <c:v>2</c:v>
                </c:pt>
                <c:pt idx="3165">
                  <c:v>2</c:v>
                </c:pt>
                <c:pt idx="3166">
                  <c:v>2</c:v>
                </c:pt>
                <c:pt idx="3167">
                  <c:v>1</c:v>
                </c:pt>
                <c:pt idx="3168">
                  <c:v>2</c:v>
                </c:pt>
                <c:pt idx="3169">
                  <c:v>4</c:v>
                </c:pt>
                <c:pt idx="3170">
                  <c:v>3</c:v>
                </c:pt>
                <c:pt idx="3171">
                  <c:v>2</c:v>
                </c:pt>
                <c:pt idx="3172">
                  <c:v>2</c:v>
                </c:pt>
                <c:pt idx="3173">
                  <c:v>4</c:v>
                </c:pt>
                <c:pt idx="3174">
                  <c:v>3</c:v>
                </c:pt>
                <c:pt idx="3175">
                  <c:v>4</c:v>
                </c:pt>
                <c:pt idx="3176">
                  <c:v>1</c:v>
                </c:pt>
                <c:pt idx="3177">
                  <c:v>1</c:v>
                </c:pt>
                <c:pt idx="3178">
                  <c:v>2</c:v>
                </c:pt>
                <c:pt idx="3179">
                  <c:v>1</c:v>
                </c:pt>
                <c:pt idx="3180">
                  <c:v>1</c:v>
                </c:pt>
                <c:pt idx="3181">
                  <c:v>3</c:v>
                </c:pt>
                <c:pt idx="3182">
                  <c:v>1</c:v>
                </c:pt>
                <c:pt idx="3183">
                  <c:v>1</c:v>
                </c:pt>
                <c:pt idx="3184">
                  <c:v>4</c:v>
                </c:pt>
                <c:pt idx="3185">
                  <c:v>2</c:v>
                </c:pt>
                <c:pt idx="3186">
                  <c:v>3</c:v>
                </c:pt>
                <c:pt idx="3187">
                  <c:v>2</c:v>
                </c:pt>
                <c:pt idx="3188">
                  <c:v>4</c:v>
                </c:pt>
                <c:pt idx="3189">
                  <c:v>4</c:v>
                </c:pt>
                <c:pt idx="3190">
                  <c:v>2</c:v>
                </c:pt>
                <c:pt idx="3191">
                  <c:v>2</c:v>
                </c:pt>
                <c:pt idx="3192">
                  <c:v>4</c:v>
                </c:pt>
                <c:pt idx="3193">
                  <c:v>1</c:v>
                </c:pt>
                <c:pt idx="3194">
                  <c:v>2</c:v>
                </c:pt>
                <c:pt idx="3195">
                  <c:v>2</c:v>
                </c:pt>
                <c:pt idx="3196">
                  <c:v>2</c:v>
                </c:pt>
                <c:pt idx="3197">
                  <c:v>3</c:v>
                </c:pt>
                <c:pt idx="3198">
                  <c:v>3</c:v>
                </c:pt>
                <c:pt idx="3199">
                  <c:v>3</c:v>
                </c:pt>
                <c:pt idx="3200">
                  <c:v>2</c:v>
                </c:pt>
                <c:pt idx="3201">
                  <c:v>3</c:v>
                </c:pt>
                <c:pt idx="3202">
                  <c:v>2</c:v>
                </c:pt>
                <c:pt idx="3203">
                  <c:v>2</c:v>
                </c:pt>
                <c:pt idx="3204">
                  <c:v>3</c:v>
                </c:pt>
                <c:pt idx="3205">
                  <c:v>2</c:v>
                </c:pt>
                <c:pt idx="3206">
                  <c:v>2</c:v>
                </c:pt>
                <c:pt idx="3207">
                  <c:v>2</c:v>
                </c:pt>
                <c:pt idx="3208">
                  <c:v>2</c:v>
                </c:pt>
                <c:pt idx="3209">
                  <c:v>3</c:v>
                </c:pt>
                <c:pt idx="3210">
                  <c:v>4</c:v>
                </c:pt>
                <c:pt idx="3211">
                  <c:v>2</c:v>
                </c:pt>
                <c:pt idx="3212">
                  <c:v>2</c:v>
                </c:pt>
                <c:pt idx="3213">
                  <c:v>3</c:v>
                </c:pt>
                <c:pt idx="3214">
                  <c:v>2</c:v>
                </c:pt>
                <c:pt idx="3215">
                  <c:v>2</c:v>
                </c:pt>
                <c:pt idx="3216">
                  <c:v>3</c:v>
                </c:pt>
                <c:pt idx="3217">
                  <c:v>3</c:v>
                </c:pt>
                <c:pt idx="3218">
                  <c:v>3</c:v>
                </c:pt>
                <c:pt idx="3219">
                  <c:v>2</c:v>
                </c:pt>
                <c:pt idx="3220">
                  <c:v>5</c:v>
                </c:pt>
                <c:pt idx="3221">
                  <c:v>2</c:v>
                </c:pt>
                <c:pt idx="3222">
                  <c:v>1</c:v>
                </c:pt>
                <c:pt idx="3223">
                  <c:v>3</c:v>
                </c:pt>
                <c:pt idx="3224">
                  <c:v>2</c:v>
                </c:pt>
                <c:pt idx="3225">
                  <c:v>3</c:v>
                </c:pt>
                <c:pt idx="3226">
                  <c:v>2</c:v>
                </c:pt>
                <c:pt idx="3227">
                  <c:v>4</c:v>
                </c:pt>
                <c:pt idx="3228">
                  <c:v>2</c:v>
                </c:pt>
                <c:pt idx="3229">
                  <c:v>3</c:v>
                </c:pt>
                <c:pt idx="3230">
                  <c:v>3</c:v>
                </c:pt>
                <c:pt idx="3231">
                  <c:v>3</c:v>
                </c:pt>
                <c:pt idx="3232">
                  <c:v>4</c:v>
                </c:pt>
                <c:pt idx="3233">
                  <c:v>2</c:v>
                </c:pt>
                <c:pt idx="3234">
                  <c:v>1</c:v>
                </c:pt>
                <c:pt idx="3235">
                  <c:v>3</c:v>
                </c:pt>
                <c:pt idx="3236">
                  <c:v>3</c:v>
                </c:pt>
                <c:pt idx="3237">
                  <c:v>2</c:v>
                </c:pt>
                <c:pt idx="3238">
                  <c:v>3</c:v>
                </c:pt>
                <c:pt idx="3239">
                  <c:v>2</c:v>
                </c:pt>
                <c:pt idx="3240">
                  <c:v>2</c:v>
                </c:pt>
                <c:pt idx="3241">
                  <c:v>3</c:v>
                </c:pt>
                <c:pt idx="3242">
                  <c:v>2</c:v>
                </c:pt>
                <c:pt idx="3243">
                  <c:v>4</c:v>
                </c:pt>
                <c:pt idx="3244">
                  <c:v>1</c:v>
                </c:pt>
                <c:pt idx="3245">
                  <c:v>5</c:v>
                </c:pt>
                <c:pt idx="3246">
                  <c:v>3</c:v>
                </c:pt>
                <c:pt idx="3247">
                  <c:v>1</c:v>
                </c:pt>
                <c:pt idx="3248">
                  <c:v>3</c:v>
                </c:pt>
                <c:pt idx="3249">
                  <c:v>2</c:v>
                </c:pt>
                <c:pt idx="3250">
                  <c:v>3</c:v>
                </c:pt>
                <c:pt idx="3251">
                  <c:v>1</c:v>
                </c:pt>
                <c:pt idx="3252">
                  <c:v>2</c:v>
                </c:pt>
                <c:pt idx="3253">
                  <c:v>3</c:v>
                </c:pt>
                <c:pt idx="3254">
                  <c:v>2</c:v>
                </c:pt>
                <c:pt idx="3255">
                  <c:v>2</c:v>
                </c:pt>
                <c:pt idx="3256">
                  <c:v>3</c:v>
                </c:pt>
                <c:pt idx="3257">
                  <c:v>1</c:v>
                </c:pt>
                <c:pt idx="3258">
                  <c:v>3</c:v>
                </c:pt>
                <c:pt idx="3259">
                  <c:v>3</c:v>
                </c:pt>
                <c:pt idx="3260">
                  <c:v>2</c:v>
                </c:pt>
                <c:pt idx="3261">
                  <c:v>3</c:v>
                </c:pt>
                <c:pt idx="3262">
                  <c:v>3</c:v>
                </c:pt>
                <c:pt idx="3263">
                  <c:v>2</c:v>
                </c:pt>
                <c:pt idx="3264">
                  <c:v>2</c:v>
                </c:pt>
                <c:pt idx="3265">
                  <c:v>2</c:v>
                </c:pt>
                <c:pt idx="3266">
                  <c:v>4</c:v>
                </c:pt>
                <c:pt idx="3267">
                  <c:v>3</c:v>
                </c:pt>
                <c:pt idx="3268">
                  <c:v>1</c:v>
                </c:pt>
                <c:pt idx="3269">
                  <c:v>4</c:v>
                </c:pt>
                <c:pt idx="3270">
                  <c:v>3</c:v>
                </c:pt>
                <c:pt idx="3271">
                  <c:v>4</c:v>
                </c:pt>
                <c:pt idx="3272">
                  <c:v>3</c:v>
                </c:pt>
                <c:pt idx="3273">
                  <c:v>2</c:v>
                </c:pt>
                <c:pt idx="3274">
                  <c:v>4</c:v>
                </c:pt>
                <c:pt idx="3275">
                  <c:v>3</c:v>
                </c:pt>
                <c:pt idx="3276">
                  <c:v>4</c:v>
                </c:pt>
                <c:pt idx="3277">
                  <c:v>4</c:v>
                </c:pt>
                <c:pt idx="3278">
                  <c:v>2</c:v>
                </c:pt>
                <c:pt idx="3279">
                  <c:v>1</c:v>
                </c:pt>
                <c:pt idx="3280">
                  <c:v>2</c:v>
                </c:pt>
                <c:pt idx="3281">
                  <c:v>1</c:v>
                </c:pt>
                <c:pt idx="3282">
                  <c:v>2</c:v>
                </c:pt>
                <c:pt idx="3283">
                  <c:v>4</c:v>
                </c:pt>
                <c:pt idx="3284">
                  <c:v>2</c:v>
                </c:pt>
                <c:pt idx="3285">
                  <c:v>3</c:v>
                </c:pt>
                <c:pt idx="3286">
                  <c:v>2</c:v>
                </c:pt>
                <c:pt idx="3287">
                  <c:v>2</c:v>
                </c:pt>
                <c:pt idx="3288">
                  <c:v>3</c:v>
                </c:pt>
                <c:pt idx="3289">
                  <c:v>3</c:v>
                </c:pt>
                <c:pt idx="3290">
                  <c:v>3</c:v>
                </c:pt>
                <c:pt idx="3291">
                  <c:v>2</c:v>
                </c:pt>
                <c:pt idx="3292">
                  <c:v>2</c:v>
                </c:pt>
                <c:pt idx="3293">
                  <c:v>2</c:v>
                </c:pt>
                <c:pt idx="3294">
                  <c:v>4</c:v>
                </c:pt>
                <c:pt idx="3295">
                  <c:v>4</c:v>
                </c:pt>
                <c:pt idx="3296">
                  <c:v>1</c:v>
                </c:pt>
                <c:pt idx="3297">
                  <c:v>1</c:v>
                </c:pt>
                <c:pt idx="3298">
                  <c:v>2</c:v>
                </c:pt>
                <c:pt idx="3299">
                  <c:v>3</c:v>
                </c:pt>
                <c:pt idx="3300">
                  <c:v>2</c:v>
                </c:pt>
                <c:pt idx="3301">
                  <c:v>3</c:v>
                </c:pt>
                <c:pt idx="3302">
                  <c:v>3</c:v>
                </c:pt>
                <c:pt idx="3303">
                  <c:v>2</c:v>
                </c:pt>
                <c:pt idx="3304">
                  <c:v>4</c:v>
                </c:pt>
                <c:pt idx="3305">
                  <c:v>2</c:v>
                </c:pt>
                <c:pt idx="3306">
                  <c:v>3</c:v>
                </c:pt>
                <c:pt idx="3307">
                  <c:v>3</c:v>
                </c:pt>
                <c:pt idx="3308">
                  <c:v>2</c:v>
                </c:pt>
                <c:pt idx="3309">
                  <c:v>5</c:v>
                </c:pt>
                <c:pt idx="3310">
                  <c:v>3</c:v>
                </c:pt>
                <c:pt idx="3311">
                  <c:v>3</c:v>
                </c:pt>
                <c:pt idx="3312">
                  <c:v>2</c:v>
                </c:pt>
                <c:pt idx="3313">
                  <c:v>3</c:v>
                </c:pt>
                <c:pt idx="3314">
                  <c:v>3</c:v>
                </c:pt>
                <c:pt idx="3315">
                  <c:v>3</c:v>
                </c:pt>
                <c:pt idx="3316">
                  <c:v>2</c:v>
                </c:pt>
                <c:pt idx="3317">
                  <c:v>3</c:v>
                </c:pt>
                <c:pt idx="3318">
                  <c:v>3</c:v>
                </c:pt>
                <c:pt idx="3319">
                  <c:v>5</c:v>
                </c:pt>
                <c:pt idx="3320">
                  <c:v>5</c:v>
                </c:pt>
                <c:pt idx="3321">
                  <c:v>3</c:v>
                </c:pt>
                <c:pt idx="3322">
                  <c:v>3</c:v>
                </c:pt>
                <c:pt idx="3323">
                  <c:v>1</c:v>
                </c:pt>
                <c:pt idx="3324">
                  <c:v>4</c:v>
                </c:pt>
                <c:pt idx="3325">
                  <c:v>3</c:v>
                </c:pt>
                <c:pt idx="3326">
                  <c:v>3</c:v>
                </c:pt>
                <c:pt idx="3327">
                  <c:v>5</c:v>
                </c:pt>
                <c:pt idx="3328">
                  <c:v>2</c:v>
                </c:pt>
                <c:pt idx="3329">
                  <c:v>1</c:v>
                </c:pt>
                <c:pt idx="3330">
                  <c:v>3</c:v>
                </c:pt>
                <c:pt idx="3331">
                  <c:v>3</c:v>
                </c:pt>
                <c:pt idx="3332">
                  <c:v>3</c:v>
                </c:pt>
                <c:pt idx="3333">
                  <c:v>2</c:v>
                </c:pt>
                <c:pt idx="3334">
                  <c:v>3</c:v>
                </c:pt>
                <c:pt idx="3335">
                  <c:v>1</c:v>
                </c:pt>
                <c:pt idx="3336">
                  <c:v>1</c:v>
                </c:pt>
                <c:pt idx="3337">
                  <c:v>3</c:v>
                </c:pt>
                <c:pt idx="3338">
                  <c:v>2</c:v>
                </c:pt>
                <c:pt idx="3339">
                  <c:v>4</c:v>
                </c:pt>
                <c:pt idx="3340">
                  <c:v>3</c:v>
                </c:pt>
                <c:pt idx="3341">
                  <c:v>5</c:v>
                </c:pt>
                <c:pt idx="3342">
                  <c:v>2</c:v>
                </c:pt>
                <c:pt idx="3343">
                  <c:v>3</c:v>
                </c:pt>
                <c:pt idx="3344">
                  <c:v>3</c:v>
                </c:pt>
                <c:pt idx="3345">
                  <c:v>2</c:v>
                </c:pt>
                <c:pt idx="3346">
                  <c:v>4</c:v>
                </c:pt>
                <c:pt idx="3347">
                  <c:v>3</c:v>
                </c:pt>
                <c:pt idx="3348">
                  <c:v>1</c:v>
                </c:pt>
                <c:pt idx="3349">
                  <c:v>4</c:v>
                </c:pt>
                <c:pt idx="3350">
                  <c:v>4</c:v>
                </c:pt>
                <c:pt idx="3351">
                  <c:v>3</c:v>
                </c:pt>
                <c:pt idx="3352">
                  <c:v>1</c:v>
                </c:pt>
                <c:pt idx="3353">
                  <c:v>2</c:v>
                </c:pt>
                <c:pt idx="3354">
                  <c:v>2</c:v>
                </c:pt>
                <c:pt idx="3355">
                  <c:v>2</c:v>
                </c:pt>
                <c:pt idx="3356">
                  <c:v>4</c:v>
                </c:pt>
                <c:pt idx="3357">
                  <c:v>3</c:v>
                </c:pt>
                <c:pt idx="3358">
                  <c:v>2</c:v>
                </c:pt>
                <c:pt idx="3359">
                  <c:v>3</c:v>
                </c:pt>
                <c:pt idx="3360">
                  <c:v>3</c:v>
                </c:pt>
                <c:pt idx="3361">
                  <c:v>1</c:v>
                </c:pt>
                <c:pt idx="3362">
                  <c:v>2</c:v>
                </c:pt>
                <c:pt idx="3363">
                  <c:v>1</c:v>
                </c:pt>
                <c:pt idx="3364">
                  <c:v>3</c:v>
                </c:pt>
                <c:pt idx="3365">
                  <c:v>3</c:v>
                </c:pt>
                <c:pt idx="3366">
                  <c:v>3</c:v>
                </c:pt>
                <c:pt idx="3367">
                  <c:v>1</c:v>
                </c:pt>
                <c:pt idx="3368">
                  <c:v>3</c:v>
                </c:pt>
                <c:pt idx="3369">
                  <c:v>3</c:v>
                </c:pt>
                <c:pt idx="3370">
                  <c:v>4</c:v>
                </c:pt>
                <c:pt idx="3371">
                  <c:v>3</c:v>
                </c:pt>
                <c:pt idx="3372">
                  <c:v>1</c:v>
                </c:pt>
                <c:pt idx="3373">
                  <c:v>4</c:v>
                </c:pt>
                <c:pt idx="3374">
                  <c:v>4</c:v>
                </c:pt>
                <c:pt idx="3375">
                  <c:v>3</c:v>
                </c:pt>
                <c:pt idx="3376">
                  <c:v>1</c:v>
                </c:pt>
                <c:pt idx="3377">
                  <c:v>4</c:v>
                </c:pt>
                <c:pt idx="3378">
                  <c:v>2</c:v>
                </c:pt>
                <c:pt idx="3379">
                  <c:v>3</c:v>
                </c:pt>
                <c:pt idx="3380">
                  <c:v>3</c:v>
                </c:pt>
                <c:pt idx="3381">
                  <c:v>4</c:v>
                </c:pt>
                <c:pt idx="3382">
                  <c:v>2</c:v>
                </c:pt>
                <c:pt idx="3383">
                  <c:v>2</c:v>
                </c:pt>
                <c:pt idx="3384">
                  <c:v>4</c:v>
                </c:pt>
                <c:pt idx="3385">
                  <c:v>2</c:v>
                </c:pt>
                <c:pt idx="3386">
                  <c:v>3</c:v>
                </c:pt>
                <c:pt idx="3387">
                  <c:v>2</c:v>
                </c:pt>
                <c:pt idx="3388">
                  <c:v>1</c:v>
                </c:pt>
                <c:pt idx="3389">
                  <c:v>3</c:v>
                </c:pt>
                <c:pt idx="3390">
                  <c:v>3</c:v>
                </c:pt>
                <c:pt idx="3391">
                  <c:v>4</c:v>
                </c:pt>
                <c:pt idx="3392">
                  <c:v>4</c:v>
                </c:pt>
                <c:pt idx="3393">
                  <c:v>2</c:v>
                </c:pt>
                <c:pt idx="3394">
                  <c:v>2</c:v>
                </c:pt>
                <c:pt idx="3395">
                  <c:v>3</c:v>
                </c:pt>
                <c:pt idx="3396">
                  <c:v>1</c:v>
                </c:pt>
                <c:pt idx="3397">
                  <c:v>2</c:v>
                </c:pt>
                <c:pt idx="3398">
                  <c:v>2</c:v>
                </c:pt>
                <c:pt idx="3399">
                  <c:v>3</c:v>
                </c:pt>
                <c:pt idx="3400">
                  <c:v>1</c:v>
                </c:pt>
                <c:pt idx="3401">
                  <c:v>2</c:v>
                </c:pt>
                <c:pt idx="3402">
                  <c:v>2</c:v>
                </c:pt>
                <c:pt idx="3403">
                  <c:v>3</c:v>
                </c:pt>
                <c:pt idx="3404">
                  <c:v>2</c:v>
                </c:pt>
                <c:pt idx="3405">
                  <c:v>3</c:v>
                </c:pt>
                <c:pt idx="3406">
                  <c:v>2</c:v>
                </c:pt>
                <c:pt idx="3407">
                  <c:v>3</c:v>
                </c:pt>
                <c:pt idx="3408">
                  <c:v>3</c:v>
                </c:pt>
                <c:pt idx="3409">
                  <c:v>3</c:v>
                </c:pt>
                <c:pt idx="3410">
                  <c:v>2</c:v>
                </c:pt>
                <c:pt idx="3411">
                  <c:v>1</c:v>
                </c:pt>
                <c:pt idx="3412">
                  <c:v>2</c:v>
                </c:pt>
                <c:pt idx="3413">
                  <c:v>3</c:v>
                </c:pt>
                <c:pt idx="3414">
                  <c:v>1</c:v>
                </c:pt>
                <c:pt idx="3415">
                  <c:v>1</c:v>
                </c:pt>
                <c:pt idx="3416">
                  <c:v>3</c:v>
                </c:pt>
                <c:pt idx="3417">
                  <c:v>3</c:v>
                </c:pt>
                <c:pt idx="3418">
                  <c:v>2</c:v>
                </c:pt>
                <c:pt idx="3419">
                  <c:v>2</c:v>
                </c:pt>
                <c:pt idx="3420">
                  <c:v>1</c:v>
                </c:pt>
                <c:pt idx="3421">
                  <c:v>4</c:v>
                </c:pt>
                <c:pt idx="3422">
                  <c:v>1</c:v>
                </c:pt>
                <c:pt idx="3423">
                  <c:v>3</c:v>
                </c:pt>
                <c:pt idx="3424">
                  <c:v>2</c:v>
                </c:pt>
                <c:pt idx="3425">
                  <c:v>4</c:v>
                </c:pt>
                <c:pt idx="3426">
                  <c:v>2</c:v>
                </c:pt>
                <c:pt idx="3427">
                  <c:v>3</c:v>
                </c:pt>
                <c:pt idx="3428">
                  <c:v>1</c:v>
                </c:pt>
                <c:pt idx="3429">
                  <c:v>1</c:v>
                </c:pt>
                <c:pt idx="3430">
                  <c:v>3</c:v>
                </c:pt>
                <c:pt idx="3431">
                  <c:v>1</c:v>
                </c:pt>
                <c:pt idx="3432">
                  <c:v>2</c:v>
                </c:pt>
                <c:pt idx="3433">
                  <c:v>4</c:v>
                </c:pt>
                <c:pt idx="3434">
                  <c:v>3</c:v>
                </c:pt>
                <c:pt idx="3435">
                  <c:v>2</c:v>
                </c:pt>
                <c:pt idx="3436">
                  <c:v>1</c:v>
                </c:pt>
                <c:pt idx="3437">
                  <c:v>3</c:v>
                </c:pt>
                <c:pt idx="3438">
                  <c:v>3</c:v>
                </c:pt>
                <c:pt idx="3439">
                  <c:v>2</c:v>
                </c:pt>
                <c:pt idx="3440">
                  <c:v>1</c:v>
                </c:pt>
                <c:pt idx="3441">
                  <c:v>2</c:v>
                </c:pt>
                <c:pt idx="3442">
                  <c:v>3</c:v>
                </c:pt>
                <c:pt idx="3443">
                  <c:v>4</c:v>
                </c:pt>
                <c:pt idx="3444">
                  <c:v>1</c:v>
                </c:pt>
                <c:pt idx="3445">
                  <c:v>1</c:v>
                </c:pt>
                <c:pt idx="3446">
                  <c:v>5</c:v>
                </c:pt>
                <c:pt idx="3447">
                  <c:v>2</c:v>
                </c:pt>
                <c:pt idx="3448">
                  <c:v>2</c:v>
                </c:pt>
                <c:pt idx="3449">
                  <c:v>2</c:v>
                </c:pt>
                <c:pt idx="3450">
                  <c:v>3</c:v>
                </c:pt>
                <c:pt idx="3451">
                  <c:v>4</c:v>
                </c:pt>
                <c:pt idx="3452">
                  <c:v>3</c:v>
                </c:pt>
                <c:pt idx="3453">
                  <c:v>4</c:v>
                </c:pt>
                <c:pt idx="3454">
                  <c:v>3</c:v>
                </c:pt>
                <c:pt idx="3455">
                  <c:v>2</c:v>
                </c:pt>
                <c:pt idx="3456">
                  <c:v>3</c:v>
                </c:pt>
                <c:pt idx="3457">
                  <c:v>3</c:v>
                </c:pt>
                <c:pt idx="3458">
                  <c:v>3</c:v>
                </c:pt>
                <c:pt idx="3459">
                  <c:v>2</c:v>
                </c:pt>
                <c:pt idx="3460">
                  <c:v>3</c:v>
                </c:pt>
                <c:pt idx="3461">
                  <c:v>3</c:v>
                </c:pt>
                <c:pt idx="3462">
                  <c:v>2</c:v>
                </c:pt>
                <c:pt idx="3463">
                  <c:v>2</c:v>
                </c:pt>
                <c:pt idx="3464">
                  <c:v>2</c:v>
                </c:pt>
                <c:pt idx="3465">
                  <c:v>2</c:v>
                </c:pt>
                <c:pt idx="3466">
                  <c:v>1</c:v>
                </c:pt>
                <c:pt idx="3467">
                  <c:v>4</c:v>
                </c:pt>
                <c:pt idx="3468">
                  <c:v>3</c:v>
                </c:pt>
                <c:pt idx="3469">
                  <c:v>2</c:v>
                </c:pt>
                <c:pt idx="3470">
                  <c:v>2</c:v>
                </c:pt>
                <c:pt idx="3471">
                  <c:v>1</c:v>
                </c:pt>
                <c:pt idx="3472">
                  <c:v>2</c:v>
                </c:pt>
                <c:pt idx="3473">
                  <c:v>3</c:v>
                </c:pt>
                <c:pt idx="3474">
                  <c:v>3</c:v>
                </c:pt>
                <c:pt idx="3475">
                  <c:v>3</c:v>
                </c:pt>
                <c:pt idx="3476">
                  <c:v>3</c:v>
                </c:pt>
                <c:pt idx="3477">
                  <c:v>4</c:v>
                </c:pt>
                <c:pt idx="3478">
                  <c:v>2</c:v>
                </c:pt>
                <c:pt idx="3479">
                  <c:v>4</c:v>
                </c:pt>
                <c:pt idx="3480">
                  <c:v>2</c:v>
                </c:pt>
                <c:pt idx="3481">
                  <c:v>2</c:v>
                </c:pt>
                <c:pt idx="3482">
                  <c:v>1</c:v>
                </c:pt>
                <c:pt idx="3483">
                  <c:v>1</c:v>
                </c:pt>
                <c:pt idx="3484">
                  <c:v>3</c:v>
                </c:pt>
                <c:pt idx="3485">
                  <c:v>2</c:v>
                </c:pt>
                <c:pt idx="3486">
                  <c:v>1</c:v>
                </c:pt>
                <c:pt idx="3487">
                  <c:v>4</c:v>
                </c:pt>
                <c:pt idx="3488">
                  <c:v>3</c:v>
                </c:pt>
                <c:pt idx="3489">
                  <c:v>4</c:v>
                </c:pt>
                <c:pt idx="3490">
                  <c:v>3</c:v>
                </c:pt>
                <c:pt idx="3491">
                  <c:v>2</c:v>
                </c:pt>
                <c:pt idx="3492">
                  <c:v>2</c:v>
                </c:pt>
                <c:pt idx="3493">
                  <c:v>3</c:v>
                </c:pt>
                <c:pt idx="3494">
                  <c:v>2</c:v>
                </c:pt>
                <c:pt idx="3495">
                  <c:v>1</c:v>
                </c:pt>
                <c:pt idx="3496">
                  <c:v>2</c:v>
                </c:pt>
                <c:pt idx="3497">
                  <c:v>4</c:v>
                </c:pt>
                <c:pt idx="3498">
                  <c:v>2</c:v>
                </c:pt>
                <c:pt idx="3499">
                  <c:v>3</c:v>
                </c:pt>
                <c:pt idx="3500">
                  <c:v>2</c:v>
                </c:pt>
                <c:pt idx="3501">
                  <c:v>3</c:v>
                </c:pt>
                <c:pt idx="3502">
                  <c:v>3</c:v>
                </c:pt>
                <c:pt idx="3503">
                  <c:v>3</c:v>
                </c:pt>
                <c:pt idx="3504">
                  <c:v>2</c:v>
                </c:pt>
                <c:pt idx="3505">
                  <c:v>4</c:v>
                </c:pt>
                <c:pt idx="3506">
                  <c:v>3</c:v>
                </c:pt>
                <c:pt idx="3507">
                  <c:v>4</c:v>
                </c:pt>
                <c:pt idx="3508">
                  <c:v>1</c:v>
                </c:pt>
                <c:pt idx="3509">
                  <c:v>2</c:v>
                </c:pt>
                <c:pt idx="3510">
                  <c:v>2</c:v>
                </c:pt>
                <c:pt idx="3511">
                  <c:v>1</c:v>
                </c:pt>
                <c:pt idx="3512">
                  <c:v>3</c:v>
                </c:pt>
                <c:pt idx="3513">
                  <c:v>1</c:v>
                </c:pt>
                <c:pt idx="3514">
                  <c:v>2</c:v>
                </c:pt>
                <c:pt idx="3515">
                  <c:v>1</c:v>
                </c:pt>
                <c:pt idx="3516">
                  <c:v>4</c:v>
                </c:pt>
                <c:pt idx="3517">
                  <c:v>3</c:v>
                </c:pt>
                <c:pt idx="3518">
                  <c:v>4</c:v>
                </c:pt>
                <c:pt idx="3519">
                  <c:v>3</c:v>
                </c:pt>
                <c:pt idx="3520">
                  <c:v>3</c:v>
                </c:pt>
                <c:pt idx="3521">
                  <c:v>2</c:v>
                </c:pt>
                <c:pt idx="3522">
                  <c:v>1</c:v>
                </c:pt>
                <c:pt idx="3523">
                  <c:v>3</c:v>
                </c:pt>
                <c:pt idx="3524">
                  <c:v>2</c:v>
                </c:pt>
                <c:pt idx="3525">
                  <c:v>2</c:v>
                </c:pt>
                <c:pt idx="3526">
                  <c:v>1</c:v>
                </c:pt>
                <c:pt idx="3527">
                  <c:v>2</c:v>
                </c:pt>
                <c:pt idx="3528">
                  <c:v>4</c:v>
                </c:pt>
                <c:pt idx="3529">
                  <c:v>5</c:v>
                </c:pt>
                <c:pt idx="3530">
                  <c:v>2</c:v>
                </c:pt>
                <c:pt idx="3531">
                  <c:v>3</c:v>
                </c:pt>
                <c:pt idx="3532">
                  <c:v>2</c:v>
                </c:pt>
                <c:pt idx="3533">
                  <c:v>1</c:v>
                </c:pt>
                <c:pt idx="3534">
                  <c:v>4</c:v>
                </c:pt>
                <c:pt idx="3535">
                  <c:v>5</c:v>
                </c:pt>
                <c:pt idx="3536">
                  <c:v>2</c:v>
                </c:pt>
                <c:pt idx="3537">
                  <c:v>2</c:v>
                </c:pt>
                <c:pt idx="3538">
                  <c:v>2</c:v>
                </c:pt>
                <c:pt idx="3539">
                  <c:v>2</c:v>
                </c:pt>
                <c:pt idx="3540">
                  <c:v>4</c:v>
                </c:pt>
                <c:pt idx="3541">
                  <c:v>1</c:v>
                </c:pt>
                <c:pt idx="3542">
                  <c:v>3</c:v>
                </c:pt>
                <c:pt idx="3543">
                  <c:v>3</c:v>
                </c:pt>
                <c:pt idx="3544">
                  <c:v>2</c:v>
                </c:pt>
                <c:pt idx="3545">
                  <c:v>4</c:v>
                </c:pt>
                <c:pt idx="3546">
                  <c:v>2</c:v>
                </c:pt>
                <c:pt idx="3547">
                  <c:v>3</c:v>
                </c:pt>
                <c:pt idx="3548">
                  <c:v>1</c:v>
                </c:pt>
                <c:pt idx="3549">
                  <c:v>2</c:v>
                </c:pt>
                <c:pt idx="3550">
                  <c:v>3</c:v>
                </c:pt>
                <c:pt idx="3551">
                  <c:v>1</c:v>
                </c:pt>
                <c:pt idx="3552">
                  <c:v>2</c:v>
                </c:pt>
                <c:pt idx="3553">
                  <c:v>2</c:v>
                </c:pt>
                <c:pt idx="3554">
                  <c:v>4</c:v>
                </c:pt>
                <c:pt idx="3555">
                  <c:v>2</c:v>
                </c:pt>
                <c:pt idx="3556">
                  <c:v>2</c:v>
                </c:pt>
                <c:pt idx="3557">
                  <c:v>3</c:v>
                </c:pt>
                <c:pt idx="3558">
                  <c:v>1</c:v>
                </c:pt>
                <c:pt idx="3559">
                  <c:v>1</c:v>
                </c:pt>
                <c:pt idx="3560">
                  <c:v>2</c:v>
                </c:pt>
                <c:pt idx="3561">
                  <c:v>2</c:v>
                </c:pt>
                <c:pt idx="3562">
                  <c:v>2</c:v>
                </c:pt>
                <c:pt idx="3563">
                  <c:v>3</c:v>
                </c:pt>
                <c:pt idx="3564">
                  <c:v>3</c:v>
                </c:pt>
                <c:pt idx="3565">
                  <c:v>4</c:v>
                </c:pt>
                <c:pt idx="3566">
                  <c:v>3</c:v>
                </c:pt>
                <c:pt idx="3567">
                  <c:v>4</c:v>
                </c:pt>
                <c:pt idx="3568">
                  <c:v>1</c:v>
                </c:pt>
                <c:pt idx="3569">
                  <c:v>3</c:v>
                </c:pt>
                <c:pt idx="3570">
                  <c:v>2</c:v>
                </c:pt>
                <c:pt idx="3571">
                  <c:v>2</c:v>
                </c:pt>
                <c:pt idx="3572">
                  <c:v>3</c:v>
                </c:pt>
                <c:pt idx="3573">
                  <c:v>1</c:v>
                </c:pt>
                <c:pt idx="3574">
                  <c:v>1</c:v>
                </c:pt>
                <c:pt idx="3575">
                  <c:v>3</c:v>
                </c:pt>
                <c:pt idx="3576">
                  <c:v>3</c:v>
                </c:pt>
                <c:pt idx="3577">
                  <c:v>3</c:v>
                </c:pt>
                <c:pt idx="3578">
                  <c:v>2</c:v>
                </c:pt>
                <c:pt idx="3579">
                  <c:v>3</c:v>
                </c:pt>
                <c:pt idx="3580">
                  <c:v>3</c:v>
                </c:pt>
                <c:pt idx="3581">
                  <c:v>2</c:v>
                </c:pt>
                <c:pt idx="3582">
                  <c:v>1</c:v>
                </c:pt>
                <c:pt idx="3583">
                  <c:v>3</c:v>
                </c:pt>
                <c:pt idx="3584">
                  <c:v>3</c:v>
                </c:pt>
                <c:pt idx="3585">
                  <c:v>3</c:v>
                </c:pt>
                <c:pt idx="3586">
                  <c:v>2</c:v>
                </c:pt>
                <c:pt idx="3587">
                  <c:v>2</c:v>
                </c:pt>
                <c:pt idx="3588">
                  <c:v>2</c:v>
                </c:pt>
                <c:pt idx="3589">
                  <c:v>2</c:v>
                </c:pt>
                <c:pt idx="3590">
                  <c:v>2</c:v>
                </c:pt>
                <c:pt idx="3591">
                  <c:v>1</c:v>
                </c:pt>
                <c:pt idx="3592">
                  <c:v>3</c:v>
                </c:pt>
                <c:pt idx="3593">
                  <c:v>4</c:v>
                </c:pt>
                <c:pt idx="3594">
                  <c:v>2</c:v>
                </c:pt>
                <c:pt idx="3595">
                  <c:v>2</c:v>
                </c:pt>
                <c:pt idx="3596">
                  <c:v>2</c:v>
                </c:pt>
                <c:pt idx="3597">
                  <c:v>2</c:v>
                </c:pt>
                <c:pt idx="3598">
                  <c:v>3</c:v>
                </c:pt>
                <c:pt idx="3599">
                  <c:v>2</c:v>
                </c:pt>
                <c:pt idx="3600">
                  <c:v>2</c:v>
                </c:pt>
                <c:pt idx="3601">
                  <c:v>1</c:v>
                </c:pt>
                <c:pt idx="3602">
                  <c:v>4</c:v>
                </c:pt>
                <c:pt idx="3603">
                  <c:v>3</c:v>
                </c:pt>
                <c:pt idx="3604">
                  <c:v>3</c:v>
                </c:pt>
                <c:pt idx="3605">
                  <c:v>2</c:v>
                </c:pt>
                <c:pt idx="3606">
                  <c:v>4</c:v>
                </c:pt>
                <c:pt idx="3607">
                  <c:v>2</c:v>
                </c:pt>
                <c:pt idx="3608">
                  <c:v>3</c:v>
                </c:pt>
                <c:pt idx="3609">
                  <c:v>1</c:v>
                </c:pt>
                <c:pt idx="3610">
                  <c:v>2</c:v>
                </c:pt>
                <c:pt idx="3611">
                  <c:v>4</c:v>
                </c:pt>
                <c:pt idx="3612">
                  <c:v>3</c:v>
                </c:pt>
                <c:pt idx="3613">
                  <c:v>2</c:v>
                </c:pt>
                <c:pt idx="3614">
                  <c:v>2</c:v>
                </c:pt>
                <c:pt idx="3615">
                  <c:v>2</c:v>
                </c:pt>
                <c:pt idx="3616">
                  <c:v>3</c:v>
                </c:pt>
                <c:pt idx="3617">
                  <c:v>4</c:v>
                </c:pt>
                <c:pt idx="3618">
                  <c:v>2</c:v>
                </c:pt>
                <c:pt idx="3619">
                  <c:v>1</c:v>
                </c:pt>
                <c:pt idx="3620">
                  <c:v>2</c:v>
                </c:pt>
                <c:pt idx="3621">
                  <c:v>2</c:v>
                </c:pt>
                <c:pt idx="3622">
                  <c:v>1</c:v>
                </c:pt>
                <c:pt idx="3623">
                  <c:v>3</c:v>
                </c:pt>
                <c:pt idx="3624">
                  <c:v>2</c:v>
                </c:pt>
                <c:pt idx="3625">
                  <c:v>3</c:v>
                </c:pt>
                <c:pt idx="3626">
                  <c:v>2</c:v>
                </c:pt>
                <c:pt idx="3627">
                  <c:v>3</c:v>
                </c:pt>
                <c:pt idx="3628">
                  <c:v>1</c:v>
                </c:pt>
                <c:pt idx="3629">
                  <c:v>2</c:v>
                </c:pt>
                <c:pt idx="3630">
                  <c:v>2</c:v>
                </c:pt>
                <c:pt idx="3631">
                  <c:v>4</c:v>
                </c:pt>
                <c:pt idx="3632">
                  <c:v>3</c:v>
                </c:pt>
                <c:pt idx="3633">
                  <c:v>4</c:v>
                </c:pt>
                <c:pt idx="3634">
                  <c:v>4</c:v>
                </c:pt>
                <c:pt idx="3635">
                  <c:v>5</c:v>
                </c:pt>
                <c:pt idx="3636">
                  <c:v>3</c:v>
                </c:pt>
                <c:pt idx="3637">
                  <c:v>4</c:v>
                </c:pt>
                <c:pt idx="3638">
                  <c:v>3</c:v>
                </c:pt>
                <c:pt idx="3639">
                  <c:v>4</c:v>
                </c:pt>
                <c:pt idx="3640">
                  <c:v>5</c:v>
                </c:pt>
                <c:pt idx="3641">
                  <c:v>2</c:v>
                </c:pt>
                <c:pt idx="3642">
                  <c:v>2</c:v>
                </c:pt>
                <c:pt idx="3643">
                  <c:v>2</c:v>
                </c:pt>
                <c:pt idx="3644">
                  <c:v>2</c:v>
                </c:pt>
                <c:pt idx="3645">
                  <c:v>3</c:v>
                </c:pt>
                <c:pt idx="3646">
                  <c:v>4</c:v>
                </c:pt>
                <c:pt idx="3647">
                  <c:v>2</c:v>
                </c:pt>
                <c:pt idx="3648">
                  <c:v>3</c:v>
                </c:pt>
                <c:pt idx="3649">
                  <c:v>3</c:v>
                </c:pt>
                <c:pt idx="3650">
                  <c:v>3</c:v>
                </c:pt>
                <c:pt idx="3651">
                  <c:v>1</c:v>
                </c:pt>
                <c:pt idx="3652">
                  <c:v>2</c:v>
                </c:pt>
                <c:pt idx="3653">
                  <c:v>3</c:v>
                </c:pt>
                <c:pt idx="3654">
                  <c:v>4</c:v>
                </c:pt>
                <c:pt idx="3655">
                  <c:v>1</c:v>
                </c:pt>
                <c:pt idx="3656">
                  <c:v>2</c:v>
                </c:pt>
                <c:pt idx="3657">
                  <c:v>3</c:v>
                </c:pt>
                <c:pt idx="3658">
                  <c:v>1</c:v>
                </c:pt>
                <c:pt idx="3659">
                  <c:v>2</c:v>
                </c:pt>
                <c:pt idx="3660">
                  <c:v>1</c:v>
                </c:pt>
                <c:pt idx="3661">
                  <c:v>4</c:v>
                </c:pt>
                <c:pt idx="3662">
                  <c:v>2</c:v>
                </c:pt>
                <c:pt idx="3663">
                  <c:v>4</c:v>
                </c:pt>
                <c:pt idx="3664">
                  <c:v>4</c:v>
                </c:pt>
                <c:pt idx="3665">
                  <c:v>2</c:v>
                </c:pt>
                <c:pt idx="3666">
                  <c:v>2</c:v>
                </c:pt>
                <c:pt idx="3667">
                  <c:v>2</c:v>
                </c:pt>
                <c:pt idx="3668">
                  <c:v>2</c:v>
                </c:pt>
                <c:pt idx="3669">
                  <c:v>3</c:v>
                </c:pt>
                <c:pt idx="3670">
                  <c:v>2</c:v>
                </c:pt>
                <c:pt idx="3671">
                  <c:v>3</c:v>
                </c:pt>
                <c:pt idx="3672">
                  <c:v>3</c:v>
                </c:pt>
                <c:pt idx="3673">
                  <c:v>3</c:v>
                </c:pt>
                <c:pt idx="3674">
                  <c:v>2</c:v>
                </c:pt>
                <c:pt idx="3675">
                  <c:v>3</c:v>
                </c:pt>
                <c:pt idx="3676">
                  <c:v>2</c:v>
                </c:pt>
                <c:pt idx="3677">
                  <c:v>3</c:v>
                </c:pt>
                <c:pt idx="3678">
                  <c:v>3</c:v>
                </c:pt>
                <c:pt idx="3679">
                  <c:v>2</c:v>
                </c:pt>
                <c:pt idx="3680">
                  <c:v>4</c:v>
                </c:pt>
                <c:pt idx="3681">
                  <c:v>2</c:v>
                </c:pt>
                <c:pt idx="3682">
                  <c:v>4</c:v>
                </c:pt>
                <c:pt idx="3683">
                  <c:v>3</c:v>
                </c:pt>
                <c:pt idx="3684">
                  <c:v>2</c:v>
                </c:pt>
                <c:pt idx="3685">
                  <c:v>2</c:v>
                </c:pt>
                <c:pt idx="3686">
                  <c:v>2</c:v>
                </c:pt>
                <c:pt idx="3687">
                  <c:v>2</c:v>
                </c:pt>
                <c:pt idx="3688">
                  <c:v>1</c:v>
                </c:pt>
                <c:pt idx="3689">
                  <c:v>1</c:v>
                </c:pt>
                <c:pt idx="3690">
                  <c:v>3</c:v>
                </c:pt>
                <c:pt idx="3691">
                  <c:v>3</c:v>
                </c:pt>
                <c:pt idx="3692">
                  <c:v>3</c:v>
                </c:pt>
                <c:pt idx="3693">
                  <c:v>2</c:v>
                </c:pt>
                <c:pt idx="3694">
                  <c:v>3</c:v>
                </c:pt>
                <c:pt idx="3695">
                  <c:v>3</c:v>
                </c:pt>
                <c:pt idx="3696">
                  <c:v>3</c:v>
                </c:pt>
                <c:pt idx="3697">
                  <c:v>2</c:v>
                </c:pt>
                <c:pt idx="3698">
                  <c:v>1</c:v>
                </c:pt>
                <c:pt idx="3699">
                  <c:v>2</c:v>
                </c:pt>
                <c:pt idx="3700">
                  <c:v>2</c:v>
                </c:pt>
                <c:pt idx="3701">
                  <c:v>3</c:v>
                </c:pt>
                <c:pt idx="3702">
                  <c:v>1</c:v>
                </c:pt>
                <c:pt idx="3703">
                  <c:v>4</c:v>
                </c:pt>
                <c:pt idx="3704">
                  <c:v>2</c:v>
                </c:pt>
                <c:pt idx="3705">
                  <c:v>2</c:v>
                </c:pt>
                <c:pt idx="3706">
                  <c:v>3</c:v>
                </c:pt>
                <c:pt idx="3707">
                  <c:v>1</c:v>
                </c:pt>
                <c:pt idx="3708">
                  <c:v>2</c:v>
                </c:pt>
                <c:pt idx="3709">
                  <c:v>2</c:v>
                </c:pt>
                <c:pt idx="3710">
                  <c:v>2</c:v>
                </c:pt>
                <c:pt idx="3711">
                  <c:v>2</c:v>
                </c:pt>
                <c:pt idx="3712">
                  <c:v>4</c:v>
                </c:pt>
                <c:pt idx="3713">
                  <c:v>3</c:v>
                </c:pt>
                <c:pt idx="3714">
                  <c:v>4</c:v>
                </c:pt>
                <c:pt idx="3715">
                  <c:v>3</c:v>
                </c:pt>
                <c:pt idx="3716">
                  <c:v>2</c:v>
                </c:pt>
                <c:pt idx="3717">
                  <c:v>1</c:v>
                </c:pt>
                <c:pt idx="3718">
                  <c:v>1</c:v>
                </c:pt>
                <c:pt idx="3719">
                  <c:v>3</c:v>
                </c:pt>
                <c:pt idx="3720">
                  <c:v>2</c:v>
                </c:pt>
                <c:pt idx="3721">
                  <c:v>3</c:v>
                </c:pt>
                <c:pt idx="3722">
                  <c:v>2</c:v>
                </c:pt>
                <c:pt idx="3723">
                  <c:v>5</c:v>
                </c:pt>
                <c:pt idx="3724">
                  <c:v>1</c:v>
                </c:pt>
                <c:pt idx="3725">
                  <c:v>3</c:v>
                </c:pt>
                <c:pt idx="3726">
                  <c:v>3</c:v>
                </c:pt>
                <c:pt idx="3727">
                  <c:v>4</c:v>
                </c:pt>
                <c:pt idx="3728">
                  <c:v>3</c:v>
                </c:pt>
                <c:pt idx="3729">
                  <c:v>4</c:v>
                </c:pt>
                <c:pt idx="3730">
                  <c:v>2</c:v>
                </c:pt>
                <c:pt idx="3731">
                  <c:v>4</c:v>
                </c:pt>
                <c:pt idx="3732">
                  <c:v>3</c:v>
                </c:pt>
                <c:pt idx="3733">
                  <c:v>2</c:v>
                </c:pt>
                <c:pt idx="3734">
                  <c:v>3</c:v>
                </c:pt>
                <c:pt idx="3735">
                  <c:v>2</c:v>
                </c:pt>
                <c:pt idx="3736">
                  <c:v>2</c:v>
                </c:pt>
                <c:pt idx="3737">
                  <c:v>2</c:v>
                </c:pt>
                <c:pt idx="3738">
                  <c:v>3</c:v>
                </c:pt>
                <c:pt idx="3739">
                  <c:v>2</c:v>
                </c:pt>
                <c:pt idx="3740">
                  <c:v>1</c:v>
                </c:pt>
                <c:pt idx="3741">
                  <c:v>2</c:v>
                </c:pt>
                <c:pt idx="3742">
                  <c:v>1</c:v>
                </c:pt>
                <c:pt idx="3743">
                  <c:v>2</c:v>
                </c:pt>
                <c:pt idx="3744">
                  <c:v>3</c:v>
                </c:pt>
                <c:pt idx="3745">
                  <c:v>2</c:v>
                </c:pt>
                <c:pt idx="3746">
                  <c:v>4</c:v>
                </c:pt>
                <c:pt idx="3747">
                  <c:v>3</c:v>
                </c:pt>
                <c:pt idx="3748">
                  <c:v>3</c:v>
                </c:pt>
                <c:pt idx="3749">
                  <c:v>1</c:v>
                </c:pt>
                <c:pt idx="3750">
                  <c:v>2</c:v>
                </c:pt>
                <c:pt idx="3751">
                  <c:v>2</c:v>
                </c:pt>
                <c:pt idx="3752">
                  <c:v>2</c:v>
                </c:pt>
                <c:pt idx="3753">
                  <c:v>1</c:v>
                </c:pt>
                <c:pt idx="3754">
                  <c:v>1</c:v>
                </c:pt>
                <c:pt idx="3755">
                  <c:v>1</c:v>
                </c:pt>
                <c:pt idx="3756">
                  <c:v>4</c:v>
                </c:pt>
                <c:pt idx="3757">
                  <c:v>3</c:v>
                </c:pt>
                <c:pt idx="3758">
                  <c:v>2</c:v>
                </c:pt>
                <c:pt idx="3759">
                  <c:v>3</c:v>
                </c:pt>
                <c:pt idx="3760">
                  <c:v>4</c:v>
                </c:pt>
                <c:pt idx="3761">
                  <c:v>2</c:v>
                </c:pt>
                <c:pt idx="3762">
                  <c:v>3</c:v>
                </c:pt>
                <c:pt idx="3763">
                  <c:v>1</c:v>
                </c:pt>
                <c:pt idx="3764">
                  <c:v>2</c:v>
                </c:pt>
                <c:pt idx="3765">
                  <c:v>3</c:v>
                </c:pt>
                <c:pt idx="3766">
                  <c:v>5</c:v>
                </c:pt>
                <c:pt idx="3767">
                  <c:v>4</c:v>
                </c:pt>
                <c:pt idx="3768">
                  <c:v>3</c:v>
                </c:pt>
                <c:pt idx="3769">
                  <c:v>3</c:v>
                </c:pt>
                <c:pt idx="3770">
                  <c:v>3</c:v>
                </c:pt>
                <c:pt idx="3771">
                  <c:v>4</c:v>
                </c:pt>
                <c:pt idx="3772">
                  <c:v>1</c:v>
                </c:pt>
                <c:pt idx="3773">
                  <c:v>1</c:v>
                </c:pt>
                <c:pt idx="3774">
                  <c:v>3</c:v>
                </c:pt>
                <c:pt idx="3775">
                  <c:v>1</c:v>
                </c:pt>
                <c:pt idx="3776">
                  <c:v>2</c:v>
                </c:pt>
                <c:pt idx="3777">
                  <c:v>2</c:v>
                </c:pt>
                <c:pt idx="3778">
                  <c:v>2</c:v>
                </c:pt>
                <c:pt idx="3779">
                  <c:v>2</c:v>
                </c:pt>
                <c:pt idx="3780">
                  <c:v>2</c:v>
                </c:pt>
                <c:pt idx="3781">
                  <c:v>3</c:v>
                </c:pt>
                <c:pt idx="3782">
                  <c:v>3</c:v>
                </c:pt>
                <c:pt idx="3783">
                  <c:v>2</c:v>
                </c:pt>
                <c:pt idx="3784">
                  <c:v>1</c:v>
                </c:pt>
                <c:pt idx="3785">
                  <c:v>4</c:v>
                </c:pt>
                <c:pt idx="3786">
                  <c:v>2</c:v>
                </c:pt>
                <c:pt idx="3787">
                  <c:v>1</c:v>
                </c:pt>
                <c:pt idx="3788">
                  <c:v>3</c:v>
                </c:pt>
                <c:pt idx="3789">
                  <c:v>1</c:v>
                </c:pt>
                <c:pt idx="3790">
                  <c:v>2</c:v>
                </c:pt>
                <c:pt idx="3791">
                  <c:v>3</c:v>
                </c:pt>
                <c:pt idx="3792">
                  <c:v>3</c:v>
                </c:pt>
                <c:pt idx="3793">
                  <c:v>5</c:v>
                </c:pt>
                <c:pt idx="3794">
                  <c:v>2</c:v>
                </c:pt>
                <c:pt idx="3795">
                  <c:v>3</c:v>
                </c:pt>
                <c:pt idx="3796">
                  <c:v>2</c:v>
                </c:pt>
                <c:pt idx="3797">
                  <c:v>2</c:v>
                </c:pt>
                <c:pt idx="3798">
                  <c:v>2</c:v>
                </c:pt>
                <c:pt idx="3799">
                  <c:v>1</c:v>
                </c:pt>
                <c:pt idx="3800">
                  <c:v>3</c:v>
                </c:pt>
                <c:pt idx="3801">
                  <c:v>3</c:v>
                </c:pt>
                <c:pt idx="3802">
                  <c:v>3</c:v>
                </c:pt>
                <c:pt idx="3803">
                  <c:v>3</c:v>
                </c:pt>
                <c:pt idx="3804">
                  <c:v>2</c:v>
                </c:pt>
                <c:pt idx="3805">
                  <c:v>4</c:v>
                </c:pt>
                <c:pt idx="3806">
                  <c:v>4</c:v>
                </c:pt>
                <c:pt idx="3807">
                  <c:v>3</c:v>
                </c:pt>
                <c:pt idx="3808">
                  <c:v>3</c:v>
                </c:pt>
                <c:pt idx="3809">
                  <c:v>3</c:v>
                </c:pt>
                <c:pt idx="3810">
                  <c:v>3</c:v>
                </c:pt>
                <c:pt idx="3811">
                  <c:v>2</c:v>
                </c:pt>
                <c:pt idx="3812">
                  <c:v>2</c:v>
                </c:pt>
                <c:pt idx="3813">
                  <c:v>3</c:v>
                </c:pt>
                <c:pt idx="3814">
                  <c:v>3</c:v>
                </c:pt>
                <c:pt idx="3815">
                  <c:v>2</c:v>
                </c:pt>
                <c:pt idx="3816">
                  <c:v>1</c:v>
                </c:pt>
                <c:pt idx="3817">
                  <c:v>2</c:v>
                </c:pt>
                <c:pt idx="3818">
                  <c:v>3</c:v>
                </c:pt>
                <c:pt idx="3819">
                  <c:v>1</c:v>
                </c:pt>
                <c:pt idx="3820">
                  <c:v>1</c:v>
                </c:pt>
                <c:pt idx="3821">
                  <c:v>3</c:v>
                </c:pt>
                <c:pt idx="3822">
                  <c:v>2</c:v>
                </c:pt>
                <c:pt idx="3823">
                  <c:v>3</c:v>
                </c:pt>
                <c:pt idx="3824">
                  <c:v>1</c:v>
                </c:pt>
                <c:pt idx="3825">
                  <c:v>2</c:v>
                </c:pt>
                <c:pt idx="3826">
                  <c:v>3</c:v>
                </c:pt>
                <c:pt idx="3827">
                  <c:v>1</c:v>
                </c:pt>
                <c:pt idx="3828">
                  <c:v>4</c:v>
                </c:pt>
                <c:pt idx="3829">
                  <c:v>2</c:v>
                </c:pt>
                <c:pt idx="3830">
                  <c:v>3</c:v>
                </c:pt>
                <c:pt idx="3831">
                  <c:v>2</c:v>
                </c:pt>
                <c:pt idx="3832">
                  <c:v>1</c:v>
                </c:pt>
                <c:pt idx="3833">
                  <c:v>2</c:v>
                </c:pt>
                <c:pt idx="3834">
                  <c:v>3</c:v>
                </c:pt>
                <c:pt idx="3835">
                  <c:v>2</c:v>
                </c:pt>
                <c:pt idx="3836">
                  <c:v>3</c:v>
                </c:pt>
                <c:pt idx="3837">
                  <c:v>5</c:v>
                </c:pt>
                <c:pt idx="3838">
                  <c:v>1</c:v>
                </c:pt>
                <c:pt idx="3839">
                  <c:v>1</c:v>
                </c:pt>
                <c:pt idx="3840">
                  <c:v>1</c:v>
                </c:pt>
                <c:pt idx="3841">
                  <c:v>2</c:v>
                </c:pt>
                <c:pt idx="3842">
                  <c:v>3</c:v>
                </c:pt>
                <c:pt idx="3843">
                  <c:v>3</c:v>
                </c:pt>
                <c:pt idx="3844">
                  <c:v>2</c:v>
                </c:pt>
                <c:pt idx="3845">
                  <c:v>3</c:v>
                </c:pt>
                <c:pt idx="3846">
                  <c:v>3</c:v>
                </c:pt>
                <c:pt idx="3847">
                  <c:v>4</c:v>
                </c:pt>
                <c:pt idx="3848">
                  <c:v>3</c:v>
                </c:pt>
                <c:pt idx="3849">
                  <c:v>1</c:v>
                </c:pt>
                <c:pt idx="3850">
                  <c:v>2</c:v>
                </c:pt>
                <c:pt idx="3851">
                  <c:v>4</c:v>
                </c:pt>
                <c:pt idx="3852">
                  <c:v>2</c:v>
                </c:pt>
                <c:pt idx="3853">
                  <c:v>3</c:v>
                </c:pt>
                <c:pt idx="3854">
                  <c:v>3</c:v>
                </c:pt>
                <c:pt idx="3855">
                  <c:v>1</c:v>
                </c:pt>
                <c:pt idx="3856">
                  <c:v>2</c:v>
                </c:pt>
                <c:pt idx="3857">
                  <c:v>3</c:v>
                </c:pt>
                <c:pt idx="3858">
                  <c:v>3</c:v>
                </c:pt>
                <c:pt idx="3859">
                  <c:v>1</c:v>
                </c:pt>
                <c:pt idx="3860">
                  <c:v>3</c:v>
                </c:pt>
                <c:pt idx="3861">
                  <c:v>3</c:v>
                </c:pt>
                <c:pt idx="3862">
                  <c:v>4</c:v>
                </c:pt>
                <c:pt idx="3863">
                  <c:v>3</c:v>
                </c:pt>
                <c:pt idx="3864">
                  <c:v>1</c:v>
                </c:pt>
                <c:pt idx="3865">
                  <c:v>4</c:v>
                </c:pt>
                <c:pt idx="3866">
                  <c:v>4</c:v>
                </c:pt>
                <c:pt idx="3867">
                  <c:v>3</c:v>
                </c:pt>
                <c:pt idx="3868">
                  <c:v>2</c:v>
                </c:pt>
                <c:pt idx="3869">
                  <c:v>1</c:v>
                </c:pt>
                <c:pt idx="3870">
                  <c:v>1</c:v>
                </c:pt>
                <c:pt idx="3871">
                  <c:v>4</c:v>
                </c:pt>
                <c:pt idx="3872">
                  <c:v>2</c:v>
                </c:pt>
                <c:pt idx="3873">
                  <c:v>2</c:v>
                </c:pt>
                <c:pt idx="3874">
                  <c:v>2</c:v>
                </c:pt>
                <c:pt idx="3875">
                  <c:v>2</c:v>
                </c:pt>
                <c:pt idx="3876">
                  <c:v>4</c:v>
                </c:pt>
                <c:pt idx="3877">
                  <c:v>2</c:v>
                </c:pt>
                <c:pt idx="3878">
                  <c:v>4</c:v>
                </c:pt>
                <c:pt idx="3879">
                  <c:v>3</c:v>
                </c:pt>
                <c:pt idx="3880">
                  <c:v>4</c:v>
                </c:pt>
                <c:pt idx="3881">
                  <c:v>4</c:v>
                </c:pt>
                <c:pt idx="3882">
                  <c:v>2</c:v>
                </c:pt>
                <c:pt idx="3883">
                  <c:v>2</c:v>
                </c:pt>
                <c:pt idx="3884">
                  <c:v>3</c:v>
                </c:pt>
                <c:pt idx="3885">
                  <c:v>2</c:v>
                </c:pt>
                <c:pt idx="3886">
                  <c:v>1</c:v>
                </c:pt>
                <c:pt idx="3887">
                  <c:v>4</c:v>
                </c:pt>
                <c:pt idx="3888">
                  <c:v>2</c:v>
                </c:pt>
                <c:pt idx="3889">
                  <c:v>1</c:v>
                </c:pt>
                <c:pt idx="3890">
                  <c:v>1</c:v>
                </c:pt>
                <c:pt idx="3891">
                  <c:v>1</c:v>
                </c:pt>
                <c:pt idx="3892">
                  <c:v>3</c:v>
                </c:pt>
                <c:pt idx="3893">
                  <c:v>2</c:v>
                </c:pt>
                <c:pt idx="3894">
                  <c:v>2</c:v>
                </c:pt>
                <c:pt idx="3895">
                  <c:v>3</c:v>
                </c:pt>
                <c:pt idx="3896">
                  <c:v>2</c:v>
                </c:pt>
                <c:pt idx="3897">
                  <c:v>3</c:v>
                </c:pt>
                <c:pt idx="3898">
                  <c:v>2</c:v>
                </c:pt>
                <c:pt idx="3899">
                  <c:v>3</c:v>
                </c:pt>
                <c:pt idx="3900">
                  <c:v>1</c:v>
                </c:pt>
                <c:pt idx="3901">
                  <c:v>2</c:v>
                </c:pt>
                <c:pt idx="3902">
                  <c:v>3</c:v>
                </c:pt>
                <c:pt idx="3903">
                  <c:v>1</c:v>
                </c:pt>
                <c:pt idx="3904">
                  <c:v>3</c:v>
                </c:pt>
                <c:pt idx="3905">
                  <c:v>4</c:v>
                </c:pt>
                <c:pt idx="3906">
                  <c:v>3</c:v>
                </c:pt>
                <c:pt idx="3907">
                  <c:v>4</c:v>
                </c:pt>
                <c:pt idx="3908">
                  <c:v>3</c:v>
                </c:pt>
                <c:pt idx="3909">
                  <c:v>2</c:v>
                </c:pt>
                <c:pt idx="3910">
                  <c:v>3</c:v>
                </c:pt>
                <c:pt idx="3911">
                  <c:v>5</c:v>
                </c:pt>
                <c:pt idx="3912">
                  <c:v>2</c:v>
                </c:pt>
                <c:pt idx="3913">
                  <c:v>2</c:v>
                </c:pt>
                <c:pt idx="3914">
                  <c:v>1</c:v>
                </c:pt>
                <c:pt idx="3915">
                  <c:v>2</c:v>
                </c:pt>
                <c:pt idx="3916">
                  <c:v>2</c:v>
                </c:pt>
                <c:pt idx="3917">
                  <c:v>4</c:v>
                </c:pt>
                <c:pt idx="3918">
                  <c:v>2</c:v>
                </c:pt>
                <c:pt idx="3919">
                  <c:v>3</c:v>
                </c:pt>
                <c:pt idx="3920">
                  <c:v>3</c:v>
                </c:pt>
                <c:pt idx="3921">
                  <c:v>1</c:v>
                </c:pt>
                <c:pt idx="3922">
                  <c:v>1</c:v>
                </c:pt>
                <c:pt idx="3923">
                  <c:v>2</c:v>
                </c:pt>
                <c:pt idx="3924">
                  <c:v>3</c:v>
                </c:pt>
                <c:pt idx="3925">
                  <c:v>3</c:v>
                </c:pt>
                <c:pt idx="3926">
                  <c:v>3</c:v>
                </c:pt>
                <c:pt idx="3927">
                  <c:v>1</c:v>
                </c:pt>
                <c:pt idx="3928">
                  <c:v>3</c:v>
                </c:pt>
                <c:pt idx="3929">
                  <c:v>1</c:v>
                </c:pt>
                <c:pt idx="3930">
                  <c:v>3</c:v>
                </c:pt>
                <c:pt idx="3931">
                  <c:v>3</c:v>
                </c:pt>
                <c:pt idx="3932">
                  <c:v>1</c:v>
                </c:pt>
                <c:pt idx="3933">
                  <c:v>4</c:v>
                </c:pt>
                <c:pt idx="3934">
                  <c:v>5</c:v>
                </c:pt>
                <c:pt idx="3935">
                  <c:v>3</c:v>
                </c:pt>
                <c:pt idx="3936">
                  <c:v>3</c:v>
                </c:pt>
                <c:pt idx="3937">
                  <c:v>2</c:v>
                </c:pt>
                <c:pt idx="3938">
                  <c:v>2</c:v>
                </c:pt>
                <c:pt idx="3939">
                  <c:v>2</c:v>
                </c:pt>
                <c:pt idx="3940">
                  <c:v>3</c:v>
                </c:pt>
                <c:pt idx="3941">
                  <c:v>1</c:v>
                </c:pt>
                <c:pt idx="3942">
                  <c:v>1</c:v>
                </c:pt>
                <c:pt idx="3943">
                  <c:v>3</c:v>
                </c:pt>
                <c:pt idx="3944">
                  <c:v>3</c:v>
                </c:pt>
                <c:pt idx="3945">
                  <c:v>2</c:v>
                </c:pt>
                <c:pt idx="3946">
                  <c:v>1</c:v>
                </c:pt>
                <c:pt idx="3947">
                  <c:v>3</c:v>
                </c:pt>
                <c:pt idx="3948">
                  <c:v>1</c:v>
                </c:pt>
                <c:pt idx="3949">
                  <c:v>3</c:v>
                </c:pt>
                <c:pt idx="3950">
                  <c:v>4</c:v>
                </c:pt>
                <c:pt idx="3951">
                  <c:v>3</c:v>
                </c:pt>
                <c:pt idx="3952">
                  <c:v>1</c:v>
                </c:pt>
                <c:pt idx="3953">
                  <c:v>1</c:v>
                </c:pt>
                <c:pt idx="3954">
                  <c:v>3</c:v>
                </c:pt>
                <c:pt idx="3955">
                  <c:v>2</c:v>
                </c:pt>
                <c:pt idx="3956">
                  <c:v>1</c:v>
                </c:pt>
                <c:pt idx="3957">
                  <c:v>3</c:v>
                </c:pt>
                <c:pt idx="3958">
                  <c:v>3</c:v>
                </c:pt>
                <c:pt idx="3959">
                  <c:v>3</c:v>
                </c:pt>
                <c:pt idx="3960">
                  <c:v>3</c:v>
                </c:pt>
                <c:pt idx="3961">
                  <c:v>2</c:v>
                </c:pt>
                <c:pt idx="3962">
                  <c:v>2</c:v>
                </c:pt>
                <c:pt idx="3963">
                  <c:v>3</c:v>
                </c:pt>
                <c:pt idx="3964">
                  <c:v>4</c:v>
                </c:pt>
                <c:pt idx="3965">
                  <c:v>2</c:v>
                </c:pt>
                <c:pt idx="3966">
                  <c:v>2</c:v>
                </c:pt>
                <c:pt idx="3967">
                  <c:v>1</c:v>
                </c:pt>
                <c:pt idx="3968">
                  <c:v>1</c:v>
                </c:pt>
                <c:pt idx="3969">
                  <c:v>2</c:v>
                </c:pt>
                <c:pt idx="3970">
                  <c:v>1</c:v>
                </c:pt>
                <c:pt idx="3971">
                  <c:v>3</c:v>
                </c:pt>
                <c:pt idx="3972">
                  <c:v>3</c:v>
                </c:pt>
                <c:pt idx="3973">
                  <c:v>1</c:v>
                </c:pt>
                <c:pt idx="3974">
                  <c:v>1</c:v>
                </c:pt>
                <c:pt idx="3975">
                  <c:v>3</c:v>
                </c:pt>
                <c:pt idx="3976">
                  <c:v>2</c:v>
                </c:pt>
                <c:pt idx="3977">
                  <c:v>3</c:v>
                </c:pt>
                <c:pt idx="3978">
                  <c:v>2</c:v>
                </c:pt>
                <c:pt idx="3979">
                  <c:v>4</c:v>
                </c:pt>
                <c:pt idx="3980">
                  <c:v>2</c:v>
                </c:pt>
                <c:pt idx="3981">
                  <c:v>2</c:v>
                </c:pt>
                <c:pt idx="3982">
                  <c:v>2</c:v>
                </c:pt>
                <c:pt idx="3983">
                  <c:v>3</c:v>
                </c:pt>
                <c:pt idx="3984">
                  <c:v>2</c:v>
                </c:pt>
                <c:pt idx="3985">
                  <c:v>3</c:v>
                </c:pt>
                <c:pt idx="3986">
                  <c:v>3</c:v>
                </c:pt>
                <c:pt idx="3987">
                  <c:v>1</c:v>
                </c:pt>
                <c:pt idx="3988">
                  <c:v>2</c:v>
                </c:pt>
                <c:pt idx="3989">
                  <c:v>1</c:v>
                </c:pt>
                <c:pt idx="3990">
                  <c:v>3</c:v>
                </c:pt>
                <c:pt idx="3991">
                  <c:v>2</c:v>
                </c:pt>
                <c:pt idx="3992">
                  <c:v>3</c:v>
                </c:pt>
                <c:pt idx="3993">
                  <c:v>4</c:v>
                </c:pt>
                <c:pt idx="3994">
                  <c:v>3</c:v>
                </c:pt>
                <c:pt idx="3995">
                  <c:v>2</c:v>
                </c:pt>
                <c:pt idx="3996">
                  <c:v>2</c:v>
                </c:pt>
                <c:pt idx="3997">
                  <c:v>2</c:v>
                </c:pt>
                <c:pt idx="3998">
                  <c:v>3</c:v>
                </c:pt>
                <c:pt idx="3999">
                  <c:v>4</c:v>
                </c:pt>
                <c:pt idx="4000">
                  <c:v>4</c:v>
                </c:pt>
                <c:pt idx="4001">
                  <c:v>1</c:v>
                </c:pt>
                <c:pt idx="4002">
                  <c:v>2</c:v>
                </c:pt>
                <c:pt idx="4003">
                  <c:v>4</c:v>
                </c:pt>
                <c:pt idx="4004">
                  <c:v>2</c:v>
                </c:pt>
                <c:pt idx="4005">
                  <c:v>4</c:v>
                </c:pt>
                <c:pt idx="4006">
                  <c:v>2</c:v>
                </c:pt>
                <c:pt idx="4007">
                  <c:v>2</c:v>
                </c:pt>
                <c:pt idx="4008">
                  <c:v>2</c:v>
                </c:pt>
                <c:pt idx="4009">
                  <c:v>2</c:v>
                </c:pt>
                <c:pt idx="4010">
                  <c:v>3</c:v>
                </c:pt>
                <c:pt idx="4011">
                  <c:v>3</c:v>
                </c:pt>
                <c:pt idx="4012">
                  <c:v>3</c:v>
                </c:pt>
                <c:pt idx="4013">
                  <c:v>2</c:v>
                </c:pt>
                <c:pt idx="4014">
                  <c:v>2</c:v>
                </c:pt>
                <c:pt idx="4015">
                  <c:v>4</c:v>
                </c:pt>
                <c:pt idx="4016">
                  <c:v>4</c:v>
                </c:pt>
                <c:pt idx="4017">
                  <c:v>3</c:v>
                </c:pt>
                <c:pt idx="4018">
                  <c:v>1</c:v>
                </c:pt>
                <c:pt idx="4019">
                  <c:v>3</c:v>
                </c:pt>
                <c:pt idx="4020">
                  <c:v>2</c:v>
                </c:pt>
                <c:pt idx="4021">
                  <c:v>4</c:v>
                </c:pt>
                <c:pt idx="4022">
                  <c:v>3</c:v>
                </c:pt>
                <c:pt idx="4023">
                  <c:v>2</c:v>
                </c:pt>
                <c:pt idx="4024">
                  <c:v>3</c:v>
                </c:pt>
                <c:pt idx="4025">
                  <c:v>4</c:v>
                </c:pt>
                <c:pt idx="4026">
                  <c:v>2</c:v>
                </c:pt>
                <c:pt idx="4027">
                  <c:v>1</c:v>
                </c:pt>
                <c:pt idx="4028">
                  <c:v>1</c:v>
                </c:pt>
                <c:pt idx="4029">
                  <c:v>2</c:v>
                </c:pt>
                <c:pt idx="4030">
                  <c:v>2</c:v>
                </c:pt>
                <c:pt idx="4031">
                  <c:v>3</c:v>
                </c:pt>
                <c:pt idx="4032">
                  <c:v>1</c:v>
                </c:pt>
                <c:pt idx="4033">
                  <c:v>4</c:v>
                </c:pt>
                <c:pt idx="4034">
                  <c:v>1</c:v>
                </c:pt>
                <c:pt idx="4035">
                  <c:v>5</c:v>
                </c:pt>
                <c:pt idx="4036">
                  <c:v>4</c:v>
                </c:pt>
                <c:pt idx="4037">
                  <c:v>2</c:v>
                </c:pt>
                <c:pt idx="4038">
                  <c:v>1</c:v>
                </c:pt>
                <c:pt idx="4039">
                  <c:v>2</c:v>
                </c:pt>
                <c:pt idx="4040">
                  <c:v>2</c:v>
                </c:pt>
                <c:pt idx="4041">
                  <c:v>1</c:v>
                </c:pt>
                <c:pt idx="4042">
                  <c:v>3</c:v>
                </c:pt>
                <c:pt idx="4043">
                  <c:v>2</c:v>
                </c:pt>
                <c:pt idx="4044">
                  <c:v>2</c:v>
                </c:pt>
                <c:pt idx="4045">
                  <c:v>2</c:v>
                </c:pt>
                <c:pt idx="4046">
                  <c:v>2</c:v>
                </c:pt>
                <c:pt idx="4047">
                  <c:v>5</c:v>
                </c:pt>
                <c:pt idx="4048">
                  <c:v>2</c:v>
                </c:pt>
                <c:pt idx="4049">
                  <c:v>3</c:v>
                </c:pt>
                <c:pt idx="4050">
                  <c:v>3</c:v>
                </c:pt>
                <c:pt idx="4051">
                  <c:v>3</c:v>
                </c:pt>
                <c:pt idx="4052">
                  <c:v>2</c:v>
                </c:pt>
                <c:pt idx="4053">
                  <c:v>3</c:v>
                </c:pt>
                <c:pt idx="4054">
                  <c:v>3</c:v>
                </c:pt>
                <c:pt idx="4055">
                  <c:v>3</c:v>
                </c:pt>
                <c:pt idx="4056">
                  <c:v>2</c:v>
                </c:pt>
                <c:pt idx="4057">
                  <c:v>2</c:v>
                </c:pt>
                <c:pt idx="4058">
                  <c:v>2</c:v>
                </c:pt>
                <c:pt idx="4059">
                  <c:v>2</c:v>
                </c:pt>
                <c:pt idx="4060">
                  <c:v>3</c:v>
                </c:pt>
                <c:pt idx="4061">
                  <c:v>3</c:v>
                </c:pt>
                <c:pt idx="4062">
                  <c:v>2</c:v>
                </c:pt>
                <c:pt idx="4063">
                  <c:v>2</c:v>
                </c:pt>
                <c:pt idx="4064">
                  <c:v>2</c:v>
                </c:pt>
                <c:pt idx="4065">
                  <c:v>2</c:v>
                </c:pt>
                <c:pt idx="4066">
                  <c:v>3</c:v>
                </c:pt>
                <c:pt idx="4067">
                  <c:v>2</c:v>
                </c:pt>
                <c:pt idx="4068">
                  <c:v>3</c:v>
                </c:pt>
                <c:pt idx="4069">
                  <c:v>3</c:v>
                </c:pt>
                <c:pt idx="4070">
                  <c:v>1</c:v>
                </c:pt>
                <c:pt idx="4071">
                  <c:v>3</c:v>
                </c:pt>
                <c:pt idx="4072">
                  <c:v>3</c:v>
                </c:pt>
                <c:pt idx="4073">
                  <c:v>5</c:v>
                </c:pt>
                <c:pt idx="4074">
                  <c:v>2</c:v>
                </c:pt>
                <c:pt idx="4075">
                  <c:v>3</c:v>
                </c:pt>
                <c:pt idx="4076">
                  <c:v>2</c:v>
                </c:pt>
                <c:pt idx="4077">
                  <c:v>1</c:v>
                </c:pt>
                <c:pt idx="4078">
                  <c:v>2</c:v>
                </c:pt>
                <c:pt idx="4079">
                  <c:v>3</c:v>
                </c:pt>
                <c:pt idx="4080">
                  <c:v>2</c:v>
                </c:pt>
                <c:pt idx="4081">
                  <c:v>1</c:v>
                </c:pt>
                <c:pt idx="4082">
                  <c:v>3</c:v>
                </c:pt>
                <c:pt idx="4083">
                  <c:v>2</c:v>
                </c:pt>
                <c:pt idx="4084">
                  <c:v>2</c:v>
                </c:pt>
                <c:pt idx="4085">
                  <c:v>4</c:v>
                </c:pt>
                <c:pt idx="4086">
                  <c:v>4</c:v>
                </c:pt>
                <c:pt idx="4087">
                  <c:v>4</c:v>
                </c:pt>
                <c:pt idx="4088">
                  <c:v>2</c:v>
                </c:pt>
                <c:pt idx="4089">
                  <c:v>2</c:v>
                </c:pt>
                <c:pt idx="4090">
                  <c:v>1</c:v>
                </c:pt>
                <c:pt idx="4091">
                  <c:v>2</c:v>
                </c:pt>
                <c:pt idx="4092">
                  <c:v>2</c:v>
                </c:pt>
                <c:pt idx="4093">
                  <c:v>2</c:v>
                </c:pt>
                <c:pt idx="4094">
                  <c:v>3</c:v>
                </c:pt>
                <c:pt idx="4095">
                  <c:v>1</c:v>
                </c:pt>
                <c:pt idx="4096">
                  <c:v>4</c:v>
                </c:pt>
                <c:pt idx="4097">
                  <c:v>4</c:v>
                </c:pt>
                <c:pt idx="4098">
                  <c:v>3</c:v>
                </c:pt>
                <c:pt idx="4099">
                  <c:v>1</c:v>
                </c:pt>
                <c:pt idx="4100">
                  <c:v>1</c:v>
                </c:pt>
                <c:pt idx="4101">
                  <c:v>2</c:v>
                </c:pt>
                <c:pt idx="4102">
                  <c:v>3</c:v>
                </c:pt>
                <c:pt idx="4103">
                  <c:v>2</c:v>
                </c:pt>
                <c:pt idx="4104">
                  <c:v>1</c:v>
                </c:pt>
                <c:pt idx="4105">
                  <c:v>3</c:v>
                </c:pt>
                <c:pt idx="4106">
                  <c:v>4</c:v>
                </c:pt>
                <c:pt idx="4107">
                  <c:v>3</c:v>
                </c:pt>
                <c:pt idx="4108">
                  <c:v>3</c:v>
                </c:pt>
                <c:pt idx="4109">
                  <c:v>1</c:v>
                </c:pt>
                <c:pt idx="4110">
                  <c:v>2</c:v>
                </c:pt>
                <c:pt idx="4111">
                  <c:v>3</c:v>
                </c:pt>
                <c:pt idx="4112">
                  <c:v>3</c:v>
                </c:pt>
                <c:pt idx="4113">
                  <c:v>2</c:v>
                </c:pt>
                <c:pt idx="4114">
                  <c:v>2</c:v>
                </c:pt>
                <c:pt idx="4115">
                  <c:v>2</c:v>
                </c:pt>
                <c:pt idx="4116">
                  <c:v>2</c:v>
                </c:pt>
                <c:pt idx="4117">
                  <c:v>3</c:v>
                </c:pt>
                <c:pt idx="4118">
                  <c:v>1</c:v>
                </c:pt>
                <c:pt idx="4119">
                  <c:v>2</c:v>
                </c:pt>
                <c:pt idx="4120">
                  <c:v>3</c:v>
                </c:pt>
                <c:pt idx="4121">
                  <c:v>2</c:v>
                </c:pt>
                <c:pt idx="4122">
                  <c:v>3</c:v>
                </c:pt>
                <c:pt idx="4123">
                  <c:v>2</c:v>
                </c:pt>
                <c:pt idx="4124">
                  <c:v>2</c:v>
                </c:pt>
                <c:pt idx="4125">
                  <c:v>2</c:v>
                </c:pt>
                <c:pt idx="4126">
                  <c:v>3</c:v>
                </c:pt>
                <c:pt idx="4127">
                  <c:v>1</c:v>
                </c:pt>
                <c:pt idx="4128">
                  <c:v>3</c:v>
                </c:pt>
                <c:pt idx="4129">
                  <c:v>2</c:v>
                </c:pt>
                <c:pt idx="4130">
                  <c:v>4</c:v>
                </c:pt>
                <c:pt idx="4131">
                  <c:v>1</c:v>
                </c:pt>
                <c:pt idx="4132">
                  <c:v>1</c:v>
                </c:pt>
                <c:pt idx="4133">
                  <c:v>3</c:v>
                </c:pt>
                <c:pt idx="4134">
                  <c:v>3</c:v>
                </c:pt>
                <c:pt idx="4135">
                  <c:v>1</c:v>
                </c:pt>
                <c:pt idx="4136">
                  <c:v>1</c:v>
                </c:pt>
                <c:pt idx="4137">
                  <c:v>3</c:v>
                </c:pt>
                <c:pt idx="4138">
                  <c:v>2</c:v>
                </c:pt>
                <c:pt idx="4139">
                  <c:v>4</c:v>
                </c:pt>
                <c:pt idx="4140">
                  <c:v>2</c:v>
                </c:pt>
                <c:pt idx="4141">
                  <c:v>1</c:v>
                </c:pt>
                <c:pt idx="4142">
                  <c:v>3</c:v>
                </c:pt>
                <c:pt idx="4143">
                  <c:v>4</c:v>
                </c:pt>
                <c:pt idx="4144">
                  <c:v>3</c:v>
                </c:pt>
                <c:pt idx="4145">
                  <c:v>3</c:v>
                </c:pt>
                <c:pt idx="4146">
                  <c:v>4</c:v>
                </c:pt>
                <c:pt idx="4147">
                  <c:v>2</c:v>
                </c:pt>
                <c:pt idx="4148">
                  <c:v>3</c:v>
                </c:pt>
                <c:pt idx="4149">
                  <c:v>1</c:v>
                </c:pt>
                <c:pt idx="4150">
                  <c:v>3</c:v>
                </c:pt>
                <c:pt idx="4151">
                  <c:v>3</c:v>
                </c:pt>
                <c:pt idx="4152">
                  <c:v>4</c:v>
                </c:pt>
                <c:pt idx="4153">
                  <c:v>4</c:v>
                </c:pt>
                <c:pt idx="4154">
                  <c:v>3</c:v>
                </c:pt>
                <c:pt idx="4155">
                  <c:v>2</c:v>
                </c:pt>
                <c:pt idx="4156">
                  <c:v>3</c:v>
                </c:pt>
                <c:pt idx="4157">
                  <c:v>3</c:v>
                </c:pt>
                <c:pt idx="4158">
                  <c:v>3</c:v>
                </c:pt>
                <c:pt idx="4159">
                  <c:v>4</c:v>
                </c:pt>
                <c:pt idx="4160">
                  <c:v>4</c:v>
                </c:pt>
                <c:pt idx="4161">
                  <c:v>2</c:v>
                </c:pt>
                <c:pt idx="4162">
                  <c:v>3</c:v>
                </c:pt>
                <c:pt idx="4163">
                  <c:v>2</c:v>
                </c:pt>
                <c:pt idx="4164">
                  <c:v>1</c:v>
                </c:pt>
                <c:pt idx="4165">
                  <c:v>2</c:v>
                </c:pt>
                <c:pt idx="4166">
                  <c:v>4</c:v>
                </c:pt>
                <c:pt idx="4167">
                  <c:v>2</c:v>
                </c:pt>
                <c:pt idx="4168">
                  <c:v>4</c:v>
                </c:pt>
                <c:pt idx="4169">
                  <c:v>3</c:v>
                </c:pt>
                <c:pt idx="4170">
                  <c:v>4</c:v>
                </c:pt>
                <c:pt idx="4171">
                  <c:v>3</c:v>
                </c:pt>
                <c:pt idx="4172">
                  <c:v>2</c:v>
                </c:pt>
                <c:pt idx="4173">
                  <c:v>2</c:v>
                </c:pt>
                <c:pt idx="4174">
                  <c:v>4</c:v>
                </c:pt>
                <c:pt idx="4175">
                  <c:v>2</c:v>
                </c:pt>
                <c:pt idx="4176">
                  <c:v>4</c:v>
                </c:pt>
                <c:pt idx="4177">
                  <c:v>1</c:v>
                </c:pt>
                <c:pt idx="4178">
                  <c:v>1</c:v>
                </c:pt>
                <c:pt idx="4179">
                  <c:v>4</c:v>
                </c:pt>
                <c:pt idx="4180">
                  <c:v>3</c:v>
                </c:pt>
                <c:pt idx="4181">
                  <c:v>2</c:v>
                </c:pt>
                <c:pt idx="4182">
                  <c:v>4</c:v>
                </c:pt>
                <c:pt idx="4183">
                  <c:v>3</c:v>
                </c:pt>
                <c:pt idx="4184">
                  <c:v>3</c:v>
                </c:pt>
                <c:pt idx="4185">
                  <c:v>2</c:v>
                </c:pt>
                <c:pt idx="4186">
                  <c:v>3</c:v>
                </c:pt>
                <c:pt idx="4187">
                  <c:v>3</c:v>
                </c:pt>
                <c:pt idx="4188">
                  <c:v>3</c:v>
                </c:pt>
                <c:pt idx="4189">
                  <c:v>3</c:v>
                </c:pt>
                <c:pt idx="4190">
                  <c:v>3</c:v>
                </c:pt>
                <c:pt idx="4191">
                  <c:v>2</c:v>
                </c:pt>
                <c:pt idx="4192">
                  <c:v>3</c:v>
                </c:pt>
                <c:pt idx="4193">
                  <c:v>3</c:v>
                </c:pt>
                <c:pt idx="4194">
                  <c:v>1</c:v>
                </c:pt>
                <c:pt idx="4195">
                  <c:v>2</c:v>
                </c:pt>
                <c:pt idx="4196">
                  <c:v>2</c:v>
                </c:pt>
                <c:pt idx="4197">
                  <c:v>4</c:v>
                </c:pt>
                <c:pt idx="4198">
                  <c:v>3</c:v>
                </c:pt>
                <c:pt idx="4199">
                  <c:v>2</c:v>
                </c:pt>
                <c:pt idx="4200">
                  <c:v>2</c:v>
                </c:pt>
                <c:pt idx="4201">
                  <c:v>3</c:v>
                </c:pt>
                <c:pt idx="4202">
                  <c:v>3</c:v>
                </c:pt>
                <c:pt idx="4203">
                  <c:v>1</c:v>
                </c:pt>
                <c:pt idx="4204">
                  <c:v>1</c:v>
                </c:pt>
                <c:pt idx="4205">
                  <c:v>1</c:v>
                </c:pt>
                <c:pt idx="4206">
                  <c:v>4</c:v>
                </c:pt>
                <c:pt idx="4207">
                  <c:v>3</c:v>
                </c:pt>
                <c:pt idx="4208">
                  <c:v>2</c:v>
                </c:pt>
                <c:pt idx="4209">
                  <c:v>3</c:v>
                </c:pt>
                <c:pt idx="4210">
                  <c:v>2</c:v>
                </c:pt>
                <c:pt idx="4211">
                  <c:v>1</c:v>
                </c:pt>
                <c:pt idx="4212">
                  <c:v>3</c:v>
                </c:pt>
                <c:pt idx="4213">
                  <c:v>2</c:v>
                </c:pt>
                <c:pt idx="4214">
                  <c:v>1</c:v>
                </c:pt>
                <c:pt idx="4215">
                  <c:v>3</c:v>
                </c:pt>
                <c:pt idx="4216">
                  <c:v>2</c:v>
                </c:pt>
                <c:pt idx="4217">
                  <c:v>2</c:v>
                </c:pt>
                <c:pt idx="4218">
                  <c:v>2</c:v>
                </c:pt>
                <c:pt idx="4219">
                  <c:v>1</c:v>
                </c:pt>
                <c:pt idx="4220">
                  <c:v>2</c:v>
                </c:pt>
                <c:pt idx="4221">
                  <c:v>2</c:v>
                </c:pt>
                <c:pt idx="4222">
                  <c:v>3</c:v>
                </c:pt>
                <c:pt idx="4223">
                  <c:v>2</c:v>
                </c:pt>
                <c:pt idx="4224">
                  <c:v>3</c:v>
                </c:pt>
                <c:pt idx="4225">
                  <c:v>1</c:v>
                </c:pt>
                <c:pt idx="4226">
                  <c:v>1</c:v>
                </c:pt>
                <c:pt idx="4227">
                  <c:v>3</c:v>
                </c:pt>
                <c:pt idx="4228">
                  <c:v>3</c:v>
                </c:pt>
                <c:pt idx="4229">
                  <c:v>4</c:v>
                </c:pt>
                <c:pt idx="4230">
                  <c:v>1</c:v>
                </c:pt>
                <c:pt idx="4231">
                  <c:v>3</c:v>
                </c:pt>
                <c:pt idx="4232">
                  <c:v>2</c:v>
                </c:pt>
                <c:pt idx="4233">
                  <c:v>2</c:v>
                </c:pt>
                <c:pt idx="4234">
                  <c:v>3</c:v>
                </c:pt>
                <c:pt idx="4235">
                  <c:v>3</c:v>
                </c:pt>
                <c:pt idx="4236">
                  <c:v>3</c:v>
                </c:pt>
                <c:pt idx="4237">
                  <c:v>5</c:v>
                </c:pt>
                <c:pt idx="4238">
                  <c:v>4</c:v>
                </c:pt>
                <c:pt idx="4239">
                  <c:v>2</c:v>
                </c:pt>
                <c:pt idx="4240">
                  <c:v>3</c:v>
                </c:pt>
                <c:pt idx="4241">
                  <c:v>3</c:v>
                </c:pt>
                <c:pt idx="4242">
                  <c:v>4</c:v>
                </c:pt>
                <c:pt idx="4243">
                  <c:v>3</c:v>
                </c:pt>
                <c:pt idx="4244">
                  <c:v>2</c:v>
                </c:pt>
                <c:pt idx="4245">
                  <c:v>3</c:v>
                </c:pt>
                <c:pt idx="4246">
                  <c:v>1</c:v>
                </c:pt>
                <c:pt idx="4247">
                  <c:v>2</c:v>
                </c:pt>
                <c:pt idx="4248">
                  <c:v>2</c:v>
                </c:pt>
                <c:pt idx="4249">
                  <c:v>1</c:v>
                </c:pt>
                <c:pt idx="4250">
                  <c:v>3</c:v>
                </c:pt>
                <c:pt idx="4251">
                  <c:v>3</c:v>
                </c:pt>
                <c:pt idx="4252">
                  <c:v>3</c:v>
                </c:pt>
                <c:pt idx="4253">
                  <c:v>2</c:v>
                </c:pt>
                <c:pt idx="4254">
                  <c:v>2</c:v>
                </c:pt>
                <c:pt idx="4255">
                  <c:v>1</c:v>
                </c:pt>
                <c:pt idx="4256">
                  <c:v>2</c:v>
                </c:pt>
                <c:pt idx="4257">
                  <c:v>2</c:v>
                </c:pt>
                <c:pt idx="4258">
                  <c:v>3</c:v>
                </c:pt>
                <c:pt idx="4259">
                  <c:v>3</c:v>
                </c:pt>
                <c:pt idx="4260">
                  <c:v>2</c:v>
                </c:pt>
                <c:pt idx="4261">
                  <c:v>1</c:v>
                </c:pt>
                <c:pt idx="4262">
                  <c:v>2</c:v>
                </c:pt>
                <c:pt idx="4263">
                  <c:v>1</c:v>
                </c:pt>
                <c:pt idx="4264">
                  <c:v>3</c:v>
                </c:pt>
                <c:pt idx="4265">
                  <c:v>2</c:v>
                </c:pt>
                <c:pt idx="4266">
                  <c:v>3</c:v>
                </c:pt>
                <c:pt idx="4267">
                  <c:v>4</c:v>
                </c:pt>
                <c:pt idx="4268">
                  <c:v>3</c:v>
                </c:pt>
                <c:pt idx="4269">
                  <c:v>3</c:v>
                </c:pt>
                <c:pt idx="4270">
                  <c:v>3</c:v>
                </c:pt>
                <c:pt idx="4271">
                  <c:v>3</c:v>
                </c:pt>
                <c:pt idx="4272">
                  <c:v>3</c:v>
                </c:pt>
                <c:pt idx="4273">
                  <c:v>3</c:v>
                </c:pt>
                <c:pt idx="4274">
                  <c:v>2</c:v>
                </c:pt>
                <c:pt idx="4275">
                  <c:v>3</c:v>
                </c:pt>
                <c:pt idx="4276">
                  <c:v>2</c:v>
                </c:pt>
                <c:pt idx="4277">
                  <c:v>2</c:v>
                </c:pt>
                <c:pt idx="4278">
                  <c:v>2</c:v>
                </c:pt>
                <c:pt idx="4279">
                  <c:v>4</c:v>
                </c:pt>
                <c:pt idx="4280">
                  <c:v>4</c:v>
                </c:pt>
                <c:pt idx="4281">
                  <c:v>4</c:v>
                </c:pt>
                <c:pt idx="4282">
                  <c:v>1</c:v>
                </c:pt>
                <c:pt idx="4283">
                  <c:v>1</c:v>
                </c:pt>
                <c:pt idx="4284">
                  <c:v>1</c:v>
                </c:pt>
                <c:pt idx="4285">
                  <c:v>3</c:v>
                </c:pt>
                <c:pt idx="4286">
                  <c:v>1</c:v>
                </c:pt>
                <c:pt idx="4287">
                  <c:v>2</c:v>
                </c:pt>
                <c:pt idx="4288">
                  <c:v>4</c:v>
                </c:pt>
                <c:pt idx="4289">
                  <c:v>4</c:v>
                </c:pt>
                <c:pt idx="4290">
                  <c:v>2</c:v>
                </c:pt>
                <c:pt idx="4291">
                  <c:v>2</c:v>
                </c:pt>
                <c:pt idx="4292">
                  <c:v>3</c:v>
                </c:pt>
                <c:pt idx="4293">
                  <c:v>4</c:v>
                </c:pt>
                <c:pt idx="4294">
                  <c:v>2</c:v>
                </c:pt>
                <c:pt idx="4295">
                  <c:v>2</c:v>
                </c:pt>
                <c:pt idx="4296">
                  <c:v>2</c:v>
                </c:pt>
                <c:pt idx="4297">
                  <c:v>1</c:v>
                </c:pt>
                <c:pt idx="4298">
                  <c:v>2</c:v>
                </c:pt>
                <c:pt idx="4299">
                  <c:v>3</c:v>
                </c:pt>
                <c:pt idx="4300">
                  <c:v>2</c:v>
                </c:pt>
                <c:pt idx="4301">
                  <c:v>4</c:v>
                </c:pt>
                <c:pt idx="4302">
                  <c:v>4</c:v>
                </c:pt>
                <c:pt idx="4303">
                  <c:v>3</c:v>
                </c:pt>
                <c:pt idx="4304">
                  <c:v>2</c:v>
                </c:pt>
                <c:pt idx="4305">
                  <c:v>1</c:v>
                </c:pt>
                <c:pt idx="4306">
                  <c:v>3</c:v>
                </c:pt>
                <c:pt idx="4307">
                  <c:v>2</c:v>
                </c:pt>
                <c:pt idx="4308">
                  <c:v>2</c:v>
                </c:pt>
                <c:pt idx="4309">
                  <c:v>1</c:v>
                </c:pt>
                <c:pt idx="4310">
                  <c:v>2</c:v>
                </c:pt>
                <c:pt idx="4311">
                  <c:v>4</c:v>
                </c:pt>
                <c:pt idx="4312">
                  <c:v>2</c:v>
                </c:pt>
                <c:pt idx="4313">
                  <c:v>2</c:v>
                </c:pt>
                <c:pt idx="4314">
                  <c:v>3</c:v>
                </c:pt>
                <c:pt idx="4315">
                  <c:v>3</c:v>
                </c:pt>
                <c:pt idx="4316">
                  <c:v>1</c:v>
                </c:pt>
                <c:pt idx="4317">
                  <c:v>3</c:v>
                </c:pt>
                <c:pt idx="4318">
                  <c:v>5</c:v>
                </c:pt>
                <c:pt idx="4319">
                  <c:v>1</c:v>
                </c:pt>
                <c:pt idx="4320">
                  <c:v>2</c:v>
                </c:pt>
                <c:pt idx="4321">
                  <c:v>1</c:v>
                </c:pt>
                <c:pt idx="4322">
                  <c:v>3</c:v>
                </c:pt>
                <c:pt idx="4323">
                  <c:v>4</c:v>
                </c:pt>
                <c:pt idx="4324">
                  <c:v>3</c:v>
                </c:pt>
                <c:pt idx="4325">
                  <c:v>4</c:v>
                </c:pt>
                <c:pt idx="4326">
                  <c:v>3</c:v>
                </c:pt>
                <c:pt idx="4327">
                  <c:v>4</c:v>
                </c:pt>
                <c:pt idx="4328">
                  <c:v>4</c:v>
                </c:pt>
                <c:pt idx="4329">
                  <c:v>2</c:v>
                </c:pt>
                <c:pt idx="4330">
                  <c:v>3</c:v>
                </c:pt>
                <c:pt idx="4331">
                  <c:v>2</c:v>
                </c:pt>
                <c:pt idx="4332">
                  <c:v>3</c:v>
                </c:pt>
                <c:pt idx="4333">
                  <c:v>2</c:v>
                </c:pt>
                <c:pt idx="4334">
                  <c:v>3</c:v>
                </c:pt>
                <c:pt idx="4335">
                  <c:v>3</c:v>
                </c:pt>
                <c:pt idx="4336">
                  <c:v>3</c:v>
                </c:pt>
                <c:pt idx="4337">
                  <c:v>2</c:v>
                </c:pt>
                <c:pt idx="4338">
                  <c:v>2</c:v>
                </c:pt>
                <c:pt idx="4339">
                  <c:v>3</c:v>
                </c:pt>
                <c:pt idx="4340">
                  <c:v>1</c:v>
                </c:pt>
                <c:pt idx="4341">
                  <c:v>3</c:v>
                </c:pt>
                <c:pt idx="4342">
                  <c:v>3</c:v>
                </c:pt>
                <c:pt idx="4343">
                  <c:v>3</c:v>
                </c:pt>
                <c:pt idx="4344">
                  <c:v>3</c:v>
                </c:pt>
                <c:pt idx="4345">
                  <c:v>3</c:v>
                </c:pt>
                <c:pt idx="4346">
                  <c:v>1</c:v>
                </c:pt>
                <c:pt idx="4347">
                  <c:v>1</c:v>
                </c:pt>
                <c:pt idx="4348">
                  <c:v>2</c:v>
                </c:pt>
                <c:pt idx="4349">
                  <c:v>3</c:v>
                </c:pt>
                <c:pt idx="4350">
                  <c:v>3</c:v>
                </c:pt>
                <c:pt idx="4351">
                  <c:v>3</c:v>
                </c:pt>
                <c:pt idx="4352">
                  <c:v>4</c:v>
                </c:pt>
                <c:pt idx="4353">
                  <c:v>4</c:v>
                </c:pt>
                <c:pt idx="4354">
                  <c:v>3</c:v>
                </c:pt>
                <c:pt idx="4355">
                  <c:v>4</c:v>
                </c:pt>
                <c:pt idx="4356">
                  <c:v>2</c:v>
                </c:pt>
                <c:pt idx="4357">
                  <c:v>1</c:v>
                </c:pt>
                <c:pt idx="4358">
                  <c:v>3</c:v>
                </c:pt>
                <c:pt idx="4359">
                  <c:v>1</c:v>
                </c:pt>
                <c:pt idx="4360">
                  <c:v>2</c:v>
                </c:pt>
                <c:pt idx="4361">
                  <c:v>3</c:v>
                </c:pt>
                <c:pt idx="4362">
                  <c:v>4</c:v>
                </c:pt>
                <c:pt idx="4363">
                  <c:v>2</c:v>
                </c:pt>
                <c:pt idx="4364">
                  <c:v>2</c:v>
                </c:pt>
                <c:pt idx="4365">
                  <c:v>2</c:v>
                </c:pt>
                <c:pt idx="4366">
                  <c:v>2</c:v>
                </c:pt>
                <c:pt idx="4367">
                  <c:v>3</c:v>
                </c:pt>
                <c:pt idx="4368">
                  <c:v>2</c:v>
                </c:pt>
                <c:pt idx="4369">
                  <c:v>2</c:v>
                </c:pt>
                <c:pt idx="4370">
                  <c:v>3</c:v>
                </c:pt>
                <c:pt idx="4371">
                  <c:v>2</c:v>
                </c:pt>
                <c:pt idx="4372">
                  <c:v>1</c:v>
                </c:pt>
                <c:pt idx="4373">
                  <c:v>2</c:v>
                </c:pt>
                <c:pt idx="4374">
                  <c:v>1</c:v>
                </c:pt>
                <c:pt idx="4375">
                  <c:v>3</c:v>
                </c:pt>
                <c:pt idx="4376">
                  <c:v>3</c:v>
                </c:pt>
                <c:pt idx="4377">
                  <c:v>4</c:v>
                </c:pt>
                <c:pt idx="4378">
                  <c:v>2</c:v>
                </c:pt>
                <c:pt idx="4379">
                  <c:v>2</c:v>
                </c:pt>
                <c:pt idx="4380">
                  <c:v>3</c:v>
                </c:pt>
                <c:pt idx="4381">
                  <c:v>3</c:v>
                </c:pt>
                <c:pt idx="4382">
                  <c:v>3</c:v>
                </c:pt>
                <c:pt idx="4383">
                  <c:v>4</c:v>
                </c:pt>
                <c:pt idx="4384">
                  <c:v>3</c:v>
                </c:pt>
                <c:pt idx="4385">
                  <c:v>2</c:v>
                </c:pt>
                <c:pt idx="4386">
                  <c:v>2</c:v>
                </c:pt>
                <c:pt idx="4387">
                  <c:v>1</c:v>
                </c:pt>
                <c:pt idx="4388">
                  <c:v>4</c:v>
                </c:pt>
                <c:pt idx="4389">
                  <c:v>2</c:v>
                </c:pt>
                <c:pt idx="4390">
                  <c:v>3</c:v>
                </c:pt>
                <c:pt idx="4391">
                  <c:v>5</c:v>
                </c:pt>
                <c:pt idx="4392">
                  <c:v>2</c:v>
                </c:pt>
                <c:pt idx="4393">
                  <c:v>1</c:v>
                </c:pt>
                <c:pt idx="4394">
                  <c:v>3</c:v>
                </c:pt>
                <c:pt idx="4395">
                  <c:v>3</c:v>
                </c:pt>
                <c:pt idx="4396">
                  <c:v>1</c:v>
                </c:pt>
                <c:pt idx="4397">
                  <c:v>2</c:v>
                </c:pt>
                <c:pt idx="4398">
                  <c:v>3</c:v>
                </c:pt>
                <c:pt idx="4399">
                  <c:v>1</c:v>
                </c:pt>
                <c:pt idx="4400">
                  <c:v>2</c:v>
                </c:pt>
                <c:pt idx="4401">
                  <c:v>4</c:v>
                </c:pt>
                <c:pt idx="4402">
                  <c:v>1</c:v>
                </c:pt>
                <c:pt idx="4403">
                  <c:v>2</c:v>
                </c:pt>
                <c:pt idx="4404">
                  <c:v>1</c:v>
                </c:pt>
                <c:pt idx="4405">
                  <c:v>1</c:v>
                </c:pt>
                <c:pt idx="4406">
                  <c:v>3</c:v>
                </c:pt>
                <c:pt idx="4407">
                  <c:v>3</c:v>
                </c:pt>
                <c:pt idx="4408">
                  <c:v>2</c:v>
                </c:pt>
                <c:pt idx="4409">
                  <c:v>3</c:v>
                </c:pt>
                <c:pt idx="4410">
                  <c:v>2</c:v>
                </c:pt>
                <c:pt idx="4411">
                  <c:v>4</c:v>
                </c:pt>
                <c:pt idx="4412">
                  <c:v>1</c:v>
                </c:pt>
                <c:pt idx="4413">
                  <c:v>3</c:v>
                </c:pt>
                <c:pt idx="4414">
                  <c:v>2</c:v>
                </c:pt>
                <c:pt idx="4415">
                  <c:v>2</c:v>
                </c:pt>
                <c:pt idx="4416">
                  <c:v>3</c:v>
                </c:pt>
                <c:pt idx="4417">
                  <c:v>2</c:v>
                </c:pt>
                <c:pt idx="4418">
                  <c:v>3</c:v>
                </c:pt>
                <c:pt idx="4419">
                  <c:v>3</c:v>
                </c:pt>
                <c:pt idx="4420">
                  <c:v>3</c:v>
                </c:pt>
                <c:pt idx="4421">
                  <c:v>2</c:v>
                </c:pt>
                <c:pt idx="4422">
                  <c:v>3</c:v>
                </c:pt>
                <c:pt idx="4423">
                  <c:v>3</c:v>
                </c:pt>
                <c:pt idx="4424">
                  <c:v>1</c:v>
                </c:pt>
                <c:pt idx="4425">
                  <c:v>2</c:v>
                </c:pt>
                <c:pt idx="4426">
                  <c:v>2</c:v>
                </c:pt>
                <c:pt idx="4427">
                  <c:v>2</c:v>
                </c:pt>
                <c:pt idx="4428">
                  <c:v>2</c:v>
                </c:pt>
                <c:pt idx="4429">
                  <c:v>3</c:v>
                </c:pt>
                <c:pt idx="4430">
                  <c:v>3</c:v>
                </c:pt>
                <c:pt idx="4431">
                  <c:v>2</c:v>
                </c:pt>
                <c:pt idx="4432">
                  <c:v>3</c:v>
                </c:pt>
                <c:pt idx="4433">
                  <c:v>3</c:v>
                </c:pt>
                <c:pt idx="4434">
                  <c:v>2</c:v>
                </c:pt>
                <c:pt idx="4435">
                  <c:v>2</c:v>
                </c:pt>
                <c:pt idx="4436">
                  <c:v>1</c:v>
                </c:pt>
                <c:pt idx="4437">
                  <c:v>3</c:v>
                </c:pt>
                <c:pt idx="4438">
                  <c:v>4</c:v>
                </c:pt>
                <c:pt idx="4439">
                  <c:v>2</c:v>
                </c:pt>
                <c:pt idx="4440">
                  <c:v>4</c:v>
                </c:pt>
                <c:pt idx="4441">
                  <c:v>1</c:v>
                </c:pt>
                <c:pt idx="4442">
                  <c:v>3</c:v>
                </c:pt>
                <c:pt idx="4443">
                  <c:v>2</c:v>
                </c:pt>
                <c:pt idx="4444">
                  <c:v>3</c:v>
                </c:pt>
                <c:pt idx="4445">
                  <c:v>2</c:v>
                </c:pt>
                <c:pt idx="4446">
                  <c:v>4</c:v>
                </c:pt>
                <c:pt idx="4447">
                  <c:v>1</c:v>
                </c:pt>
                <c:pt idx="4448">
                  <c:v>4</c:v>
                </c:pt>
                <c:pt idx="4449">
                  <c:v>3</c:v>
                </c:pt>
                <c:pt idx="4450">
                  <c:v>4</c:v>
                </c:pt>
                <c:pt idx="4451">
                  <c:v>2</c:v>
                </c:pt>
                <c:pt idx="4452">
                  <c:v>2</c:v>
                </c:pt>
                <c:pt idx="4453">
                  <c:v>4</c:v>
                </c:pt>
                <c:pt idx="4454">
                  <c:v>3</c:v>
                </c:pt>
                <c:pt idx="4455">
                  <c:v>4</c:v>
                </c:pt>
                <c:pt idx="4456">
                  <c:v>3</c:v>
                </c:pt>
                <c:pt idx="4457">
                  <c:v>2</c:v>
                </c:pt>
                <c:pt idx="4458">
                  <c:v>4</c:v>
                </c:pt>
                <c:pt idx="4459">
                  <c:v>4</c:v>
                </c:pt>
                <c:pt idx="4460">
                  <c:v>3</c:v>
                </c:pt>
                <c:pt idx="4461">
                  <c:v>2</c:v>
                </c:pt>
                <c:pt idx="4462">
                  <c:v>3</c:v>
                </c:pt>
                <c:pt idx="4463">
                  <c:v>2</c:v>
                </c:pt>
                <c:pt idx="4464">
                  <c:v>3</c:v>
                </c:pt>
                <c:pt idx="4465">
                  <c:v>2</c:v>
                </c:pt>
                <c:pt idx="4466">
                  <c:v>4</c:v>
                </c:pt>
                <c:pt idx="4467">
                  <c:v>2</c:v>
                </c:pt>
                <c:pt idx="4468">
                  <c:v>3</c:v>
                </c:pt>
                <c:pt idx="4469">
                  <c:v>2</c:v>
                </c:pt>
                <c:pt idx="4470">
                  <c:v>2</c:v>
                </c:pt>
                <c:pt idx="4471">
                  <c:v>2</c:v>
                </c:pt>
                <c:pt idx="4472">
                  <c:v>4</c:v>
                </c:pt>
                <c:pt idx="4473">
                  <c:v>3</c:v>
                </c:pt>
                <c:pt idx="4474">
                  <c:v>3</c:v>
                </c:pt>
                <c:pt idx="4475">
                  <c:v>2</c:v>
                </c:pt>
                <c:pt idx="4476">
                  <c:v>3</c:v>
                </c:pt>
                <c:pt idx="4477">
                  <c:v>3</c:v>
                </c:pt>
                <c:pt idx="4478">
                  <c:v>3</c:v>
                </c:pt>
                <c:pt idx="4479">
                  <c:v>1</c:v>
                </c:pt>
                <c:pt idx="4480">
                  <c:v>2</c:v>
                </c:pt>
                <c:pt idx="4481">
                  <c:v>2</c:v>
                </c:pt>
                <c:pt idx="4482">
                  <c:v>3</c:v>
                </c:pt>
                <c:pt idx="4483">
                  <c:v>2</c:v>
                </c:pt>
                <c:pt idx="4484">
                  <c:v>3</c:v>
                </c:pt>
                <c:pt idx="4485">
                  <c:v>1</c:v>
                </c:pt>
                <c:pt idx="4486">
                  <c:v>3</c:v>
                </c:pt>
                <c:pt idx="4487">
                  <c:v>3</c:v>
                </c:pt>
                <c:pt idx="4488">
                  <c:v>1</c:v>
                </c:pt>
                <c:pt idx="4489">
                  <c:v>5</c:v>
                </c:pt>
                <c:pt idx="4490">
                  <c:v>4</c:v>
                </c:pt>
                <c:pt idx="4491">
                  <c:v>3</c:v>
                </c:pt>
                <c:pt idx="4492">
                  <c:v>1</c:v>
                </c:pt>
                <c:pt idx="4493">
                  <c:v>2</c:v>
                </c:pt>
                <c:pt idx="4494">
                  <c:v>2</c:v>
                </c:pt>
                <c:pt idx="4495">
                  <c:v>3</c:v>
                </c:pt>
                <c:pt idx="4496">
                  <c:v>3</c:v>
                </c:pt>
                <c:pt idx="4497">
                  <c:v>2</c:v>
                </c:pt>
                <c:pt idx="4498">
                  <c:v>3</c:v>
                </c:pt>
                <c:pt idx="4499">
                  <c:v>1</c:v>
                </c:pt>
                <c:pt idx="4500">
                  <c:v>2</c:v>
                </c:pt>
                <c:pt idx="4501">
                  <c:v>3</c:v>
                </c:pt>
                <c:pt idx="4502">
                  <c:v>3</c:v>
                </c:pt>
                <c:pt idx="4503">
                  <c:v>2</c:v>
                </c:pt>
                <c:pt idx="4504">
                  <c:v>2</c:v>
                </c:pt>
                <c:pt idx="4505">
                  <c:v>4</c:v>
                </c:pt>
                <c:pt idx="4506">
                  <c:v>3</c:v>
                </c:pt>
                <c:pt idx="4507">
                  <c:v>3</c:v>
                </c:pt>
                <c:pt idx="4508">
                  <c:v>1</c:v>
                </c:pt>
                <c:pt idx="4509">
                  <c:v>5</c:v>
                </c:pt>
                <c:pt idx="4510">
                  <c:v>2</c:v>
                </c:pt>
                <c:pt idx="4511">
                  <c:v>2</c:v>
                </c:pt>
                <c:pt idx="4512">
                  <c:v>2</c:v>
                </c:pt>
                <c:pt idx="4513">
                  <c:v>3</c:v>
                </c:pt>
                <c:pt idx="4514">
                  <c:v>3</c:v>
                </c:pt>
                <c:pt idx="4515">
                  <c:v>4</c:v>
                </c:pt>
                <c:pt idx="4516">
                  <c:v>1</c:v>
                </c:pt>
                <c:pt idx="4517">
                  <c:v>2</c:v>
                </c:pt>
                <c:pt idx="4518">
                  <c:v>4</c:v>
                </c:pt>
                <c:pt idx="4519">
                  <c:v>3</c:v>
                </c:pt>
                <c:pt idx="4520">
                  <c:v>2</c:v>
                </c:pt>
                <c:pt idx="4521">
                  <c:v>1</c:v>
                </c:pt>
                <c:pt idx="4522">
                  <c:v>3</c:v>
                </c:pt>
                <c:pt idx="4523">
                  <c:v>3</c:v>
                </c:pt>
                <c:pt idx="4524">
                  <c:v>4</c:v>
                </c:pt>
                <c:pt idx="4525">
                  <c:v>2</c:v>
                </c:pt>
                <c:pt idx="4526">
                  <c:v>3</c:v>
                </c:pt>
                <c:pt idx="4527">
                  <c:v>4</c:v>
                </c:pt>
                <c:pt idx="4528">
                  <c:v>3</c:v>
                </c:pt>
                <c:pt idx="4529">
                  <c:v>2</c:v>
                </c:pt>
                <c:pt idx="4530">
                  <c:v>1</c:v>
                </c:pt>
                <c:pt idx="4531">
                  <c:v>2</c:v>
                </c:pt>
                <c:pt idx="4532">
                  <c:v>3</c:v>
                </c:pt>
                <c:pt idx="4533">
                  <c:v>1</c:v>
                </c:pt>
                <c:pt idx="4534">
                  <c:v>3</c:v>
                </c:pt>
                <c:pt idx="4535">
                  <c:v>2</c:v>
                </c:pt>
                <c:pt idx="4536">
                  <c:v>2</c:v>
                </c:pt>
                <c:pt idx="4537">
                  <c:v>2</c:v>
                </c:pt>
                <c:pt idx="4538">
                  <c:v>4</c:v>
                </c:pt>
                <c:pt idx="4539">
                  <c:v>2</c:v>
                </c:pt>
                <c:pt idx="4540">
                  <c:v>2</c:v>
                </c:pt>
                <c:pt idx="4541">
                  <c:v>3</c:v>
                </c:pt>
                <c:pt idx="4542">
                  <c:v>1</c:v>
                </c:pt>
                <c:pt idx="4543">
                  <c:v>4</c:v>
                </c:pt>
                <c:pt idx="4544">
                  <c:v>3</c:v>
                </c:pt>
                <c:pt idx="4545">
                  <c:v>4</c:v>
                </c:pt>
                <c:pt idx="4546">
                  <c:v>2</c:v>
                </c:pt>
                <c:pt idx="4547">
                  <c:v>2</c:v>
                </c:pt>
                <c:pt idx="4548">
                  <c:v>2</c:v>
                </c:pt>
                <c:pt idx="4549">
                  <c:v>2</c:v>
                </c:pt>
                <c:pt idx="4550">
                  <c:v>2</c:v>
                </c:pt>
                <c:pt idx="4551">
                  <c:v>2</c:v>
                </c:pt>
                <c:pt idx="4552">
                  <c:v>2</c:v>
                </c:pt>
                <c:pt idx="4553">
                  <c:v>2</c:v>
                </c:pt>
                <c:pt idx="4554">
                  <c:v>3</c:v>
                </c:pt>
                <c:pt idx="4555">
                  <c:v>3</c:v>
                </c:pt>
                <c:pt idx="4556">
                  <c:v>2</c:v>
                </c:pt>
                <c:pt idx="4557">
                  <c:v>2</c:v>
                </c:pt>
                <c:pt idx="4558">
                  <c:v>2</c:v>
                </c:pt>
                <c:pt idx="4559">
                  <c:v>4</c:v>
                </c:pt>
                <c:pt idx="4560">
                  <c:v>2</c:v>
                </c:pt>
                <c:pt idx="4561">
                  <c:v>3</c:v>
                </c:pt>
                <c:pt idx="4562">
                  <c:v>3</c:v>
                </c:pt>
                <c:pt idx="4563">
                  <c:v>1</c:v>
                </c:pt>
                <c:pt idx="4564">
                  <c:v>4</c:v>
                </c:pt>
                <c:pt idx="4565">
                  <c:v>3</c:v>
                </c:pt>
                <c:pt idx="4566">
                  <c:v>2</c:v>
                </c:pt>
                <c:pt idx="4567">
                  <c:v>2</c:v>
                </c:pt>
                <c:pt idx="4568">
                  <c:v>1</c:v>
                </c:pt>
                <c:pt idx="4569">
                  <c:v>4</c:v>
                </c:pt>
                <c:pt idx="4570">
                  <c:v>1</c:v>
                </c:pt>
                <c:pt idx="4571">
                  <c:v>2</c:v>
                </c:pt>
                <c:pt idx="4572">
                  <c:v>2</c:v>
                </c:pt>
                <c:pt idx="4573">
                  <c:v>2</c:v>
                </c:pt>
                <c:pt idx="4574">
                  <c:v>4</c:v>
                </c:pt>
                <c:pt idx="4575">
                  <c:v>4</c:v>
                </c:pt>
                <c:pt idx="4576">
                  <c:v>2</c:v>
                </c:pt>
                <c:pt idx="4577">
                  <c:v>3</c:v>
                </c:pt>
                <c:pt idx="4578">
                  <c:v>3</c:v>
                </c:pt>
                <c:pt idx="4579">
                  <c:v>1</c:v>
                </c:pt>
                <c:pt idx="4580">
                  <c:v>5</c:v>
                </c:pt>
                <c:pt idx="4581">
                  <c:v>4</c:v>
                </c:pt>
                <c:pt idx="4582">
                  <c:v>2</c:v>
                </c:pt>
                <c:pt idx="4583">
                  <c:v>4</c:v>
                </c:pt>
                <c:pt idx="4584">
                  <c:v>4</c:v>
                </c:pt>
                <c:pt idx="4585">
                  <c:v>3</c:v>
                </c:pt>
                <c:pt idx="4586">
                  <c:v>3</c:v>
                </c:pt>
                <c:pt idx="4587">
                  <c:v>4</c:v>
                </c:pt>
                <c:pt idx="4588">
                  <c:v>2</c:v>
                </c:pt>
                <c:pt idx="4589">
                  <c:v>4</c:v>
                </c:pt>
                <c:pt idx="4590">
                  <c:v>2</c:v>
                </c:pt>
                <c:pt idx="4591">
                  <c:v>4</c:v>
                </c:pt>
                <c:pt idx="4592">
                  <c:v>3</c:v>
                </c:pt>
                <c:pt idx="4593">
                  <c:v>3</c:v>
                </c:pt>
                <c:pt idx="4594">
                  <c:v>3</c:v>
                </c:pt>
                <c:pt idx="4595">
                  <c:v>2</c:v>
                </c:pt>
                <c:pt idx="4596">
                  <c:v>2</c:v>
                </c:pt>
                <c:pt idx="4597">
                  <c:v>4</c:v>
                </c:pt>
                <c:pt idx="4598">
                  <c:v>1</c:v>
                </c:pt>
                <c:pt idx="4599">
                  <c:v>2</c:v>
                </c:pt>
                <c:pt idx="4600">
                  <c:v>1</c:v>
                </c:pt>
                <c:pt idx="4601">
                  <c:v>2</c:v>
                </c:pt>
                <c:pt idx="4602">
                  <c:v>4</c:v>
                </c:pt>
                <c:pt idx="4603">
                  <c:v>4</c:v>
                </c:pt>
                <c:pt idx="4604">
                  <c:v>3</c:v>
                </c:pt>
                <c:pt idx="4605">
                  <c:v>1</c:v>
                </c:pt>
                <c:pt idx="4606">
                  <c:v>3</c:v>
                </c:pt>
                <c:pt idx="4607">
                  <c:v>1</c:v>
                </c:pt>
                <c:pt idx="4608">
                  <c:v>5</c:v>
                </c:pt>
                <c:pt idx="4609">
                  <c:v>2</c:v>
                </c:pt>
                <c:pt idx="4610">
                  <c:v>2</c:v>
                </c:pt>
                <c:pt idx="4611">
                  <c:v>2</c:v>
                </c:pt>
                <c:pt idx="4612">
                  <c:v>1</c:v>
                </c:pt>
                <c:pt idx="4613">
                  <c:v>4</c:v>
                </c:pt>
                <c:pt idx="4614">
                  <c:v>3</c:v>
                </c:pt>
                <c:pt idx="4615">
                  <c:v>3</c:v>
                </c:pt>
                <c:pt idx="4616">
                  <c:v>1</c:v>
                </c:pt>
                <c:pt idx="4617">
                  <c:v>2</c:v>
                </c:pt>
                <c:pt idx="4618">
                  <c:v>3</c:v>
                </c:pt>
                <c:pt idx="4619">
                  <c:v>2</c:v>
                </c:pt>
                <c:pt idx="4620">
                  <c:v>2</c:v>
                </c:pt>
                <c:pt idx="4621">
                  <c:v>3</c:v>
                </c:pt>
                <c:pt idx="4622">
                  <c:v>2</c:v>
                </c:pt>
                <c:pt idx="4623">
                  <c:v>2</c:v>
                </c:pt>
                <c:pt idx="4624">
                  <c:v>1</c:v>
                </c:pt>
                <c:pt idx="4625">
                  <c:v>3</c:v>
                </c:pt>
                <c:pt idx="4626">
                  <c:v>5</c:v>
                </c:pt>
                <c:pt idx="4627">
                  <c:v>2</c:v>
                </c:pt>
                <c:pt idx="4628">
                  <c:v>3</c:v>
                </c:pt>
                <c:pt idx="4629">
                  <c:v>3</c:v>
                </c:pt>
                <c:pt idx="4630">
                  <c:v>1</c:v>
                </c:pt>
                <c:pt idx="4631">
                  <c:v>2</c:v>
                </c:pt>
                <c:pt idx="4632">
                  <c:v>2</c:v>
                </c:pt>
                <c:pt idx="4633">
                  <c:v>3</c:v>
                </c:pt>
                <c:pt idx="4634">
                  <c:v>3</c:v>
                </c:pt>
                <c:pt idx="4635">
                  <c:v>2</c:v>
                </c:pt>
                <c:pt idx="4636">
                  <c:v>1</c:v>
                </c:pt>
                <c:pt idx="4637">
                  <c:v>2</c:v>
                </c:pt>
                <c:pt idx="4638">
                  <c:v>2</c:v>
                </c:pt>
                <c:pt idx="4639">
                  <c:v>2</c:v>
                </c:pt>
                <c:pt idx="4640">
                  <c:v>3</c:v>
                </c:pt>
                <c:pt idx="4641">
                  <c:v>3</c:v>
                </c:pt>
                <c:pt idx="4642">
                  <c:v>3</c:v>
                </c:pt>
                <c:pt idx="4643">
                  <c:v>2</c:v>
                </c:pt>
                <c:pt idx="4644">
                  <c:v>3</c:v>
                </c:pt>
                <c:pt idx="4645">
                  <c:v>2</c:v>
                </c:pt>
                <c:pt idx="4646">
                  <c:v>1</c:v>
                </c:pt>
                <c:pt idx="4647">
                  <c:v>2</c:v>
                </c:pt>
                <c:pt idx="4648">
                  <c:v>2</c:v>
                </c:pt>
                <c:pt idx="4649">
                  <c:v>2</c:v>
                </c:pt>
                <c:pt idx="4650">
                  <c:v>2</c:v>
                </c:pt>
                <c:pt idx="4651">
                  <c:v>2</c:v>
                </c:pt>
                <c:pt idx="4652">
                  <c:v>3</c:v>
                </c:pt>
                <c:pt idx="4653">
                  <c:v>4</c:v>
                </c:pt>
                <c:pt idx="4654">
                  <c:v>2</c:v>
                </c:pt>
                <c:pt idx="4655">
                  <c:v>2</c:v>
                </c:pt>
                <c:pt idx="4656">
                  <c:v>1</c:v>
                </c:pt>
                <c:pt idx="4657">
                  <c:v>4</c:v>
                </c:pt>
                <c:pt idx="4658">
                  <c:v>1</c:v>
                </c:pt>
                <c:pt idx="4659">
                  <c:v>2</c:v>
                </c:pt>
                <c:pt idx="4660">
                  <c:v>4</c:v>
                </c:pt>
                <c:pt idx="4661">
                  <c:v>2</c:v>
                </c:pt>
                <c:pt idx="4662">
                  <c:v>1</c:v>
                </c:pt>
                <c:pt idx="4663">
                  <c:v>3</c:v>
                </c:pt>
                <c:pt idx="4664">
                  <c:v>3</c:v>
                </c:pt>
                <c:pt idx="4665">
                  <c:v>2</c:v>
                </c:pt>
                <c:pt idx="4666">
                  <c:v>3</c:v>
                </c:pt>
                <c:pt idx="4667">
                  <c:v>2</c:v>
                </c:pt>
                <c:pt idx="4668">
                  <c:v>2</c:v>
                </c:pt>
                <c:pt idx="4669">
                  <c:v>1</c:v>
                </c:pt>
                <c:pt idx="4670">
                  <c:v>2</c:v>
                </c:pt>
                <c:pt idx="4671">
                  <c:v>4</c:v>
                </c:pt>
                <c:pt idx="4672">
                  <c:v>1</c:v>
                </c:pt>
                <c:pt idx="4673">
                  <c:v>1</c:v>
                </c:pt>
                <c:pt idx="4674">
                  <c:v>2</c:v>
                </c:pt>
                <c:pt idx="4675">
                  <c:v>3</c:v>
                </c:pt>
                <c:pt idx="4676">
                  <c:v>3</c:v>
                </c:pt>
                <c:pt idx="4677">
                  <c:v>4</c:v>
                </c:pt>
                <c:pt idx="4678">
                  <c:v>2</c:v>
                </c:pt>
                <c:pt idx="4679">
                  <c:v>3</c:v>
                </c:pt>
                <c:pt idx="4680">
                  <c:v>4</c:v>
                </c:pt>
                <c:pt idx="4681">
                  <c:v>3</c:v>
                </c:pt>
                <c:pt idx="4682">
                  <c:v>3</c:v>
                </c:pt>
                <c:pt idx="4683">
                  <c:v>2</c:v>
                </c:pt>
                <c:pt idx="4684">
                  <c:v>3</c:v>
                </c:pt>
                <c:pt idx="4685">
                  <c:v>4</c:v>
                </c:pt>
                <c:pt idx="4686">
                  <c:v>3</c:v>
                </c:pt>
                <c:pt idx="4687">
                  <c:v>2</c:v>
                </c:pt>
                <c:pt idx="4688">
                  <c:v>2</c:v>
                </c:pt>
                <c:pt idx="4689">
                  <c:v>3</c:v>
                </c:pt>
                <c:pt idx="4690">
                  <c:v>3</c:v>
                </c:pt>
                <c:pt idx="4691">
                  <c:v>2</c:v>
                </c:pt>
                <c:pt idx="4692">
                  <c:v>2</c:v>
                </c:pt>
                <c:pt idx="4693">
                  <c:v>3</c:v>
                </c:pt>
                <c:pt idx="4694">
                  <c:v>4</c:v>
                </c:pt>
                <c:pt idx="4695">
                  <c:v>4</c:v>
                </c:pt>
                <c:pt idx="4696">
                  <c:v>4</c:v>
                </c:pt>
                <c:pt idx="4697">
                  <c:v>2</c:v>
                </c:pt>
                <c:pt idx="4698">
                  <c:v>2</c:v>
                </c:pt>
                <c:pt idx="4699">
                  <c:v>2</c:v>
                </c:pt>
                <c:pt idx="4700">
                  <c:v>2</c:v>
                </c:pt>
                <c:pt idx="4701">
                  <c:v>4</c:v>
                </c:pt>
                <c:pt idx="4702">
                  <c:v>4</c:v>
                </c:pt>
                <c:pt idx="4703">
                  <c:v>3</c:v>
                </c:pt>
                <c:pt idx="4704">
                  <c:v>1</c:v>
                </c:pt>
                <c:pt idx="4705">
                  <c:v>1</c:v>
                </c:pt>
                <c:pt idx="4706">
                  <c:v>3</c:v>
                </c:pt>
                <c:pt idx="4707">
                  <c:v>3</c:v>
                </c:pt>
                <c:pt idx="4708">
                  <c:v>2</c:v>
                </c:pt>
                <c:pt idx="4709">
                  <c:v>4</c:v>
                </c:pt>
                <c:pt idx="4710">
                  <c:v>1</c:v>
                </c:pt>
                <c:pt idx="4711">
                  <c:v>1</c:v>
                </c:pt>
                <c:pt idx="4712">
                  <c:v>2</c:v>
                </c:pt>
                <c:pt idx="4713">
                  <c:v>2</c:v>
                </c:pt>
                <c:pt idx="4714">
                  <c:v>3</c:v>
                </c:pt>
                <c:pt idx="4715">
                  <c:v>2</c:v>
                </c:pt>
                <c:pt idx="4716">
                  <c:v>1</c:v>
                </c:pt>
                <c:pt idx="4717">
                  <c:v>3</c:v>
                </c:pt>
                <c:pt idx="4718">
                  <c:v>1</c:v>
                </c:pt>
                <c:pt idx="4719">
                  <c:v>2</c:v>
                </c:pt>
                <c:pt idx="4720">
                  <c:v>1</c:v>
                </c:pt>
                <c:pt idx="4721">
                  <c:v>3</c:v>
                </c:pt>
                <c:pt idx="4722">
                  <c:v>2</c:v>
                </c:pt>
                <c:pt idx="4723">
                  <c:v>4</c:v>
                </c:pt>
                <c:pt idx="4724">
                  <c:v>3</c:v>
                </c:pt>
                <c:pt idx="4725">
                  <c:v>4</c:v>
                </c:pt>
                <c:pt idx="4726">
                  <c:v>3</c:v>
                </c:pt>
                <c:pt idx="4727">
                  <c:v>1</c:v>
                </c:pt>
                <c:pt idx="4728">
                  <c:v>3</c:v>
                </c:pt>
                <c:pt idx="4729">
                  <c:v>3</c:v>
                </c:pt>
                <c:pt idx="4730">
                  <c:v>3</c:v>
                </c:pt>
                <c:pt idx="4731">
                  <c:v>2</c:v>
                </c:pt>
                <c:pt idx="4732">
                  <c:v>3</c:v>
                </c:pt>
                <c:pt idx="4733">
                  <c:v>2</c:v>
                </c:pt>
                <c:pt idx="4734">
                  <c:v>1</c:v>
                </c:pt>
                <c:pt idx="4735">
                  <c:v>1</c:v>
                </c:pt>
                <c:pt idx="4736">
                  <c:v>2</c:v>
                </c:pt>
                <c:pt idx="4737">
                  <c:v>2</c:v>
                </c:pt>
                <c:pt idx="4738">
                  <c:v>2</c:v>
                </c:pt>
                <c:pt idx="4739">
                  <c:v>3</c:v>
                </c:pt>
                <c:pt idx="4740">
                  <c:v>1</c:v>
                </c:pt>
                <c:pt idx="4741">
                  <c:v>2</c:v>
                </c:pt>
                <c:pt idx="4742">
                  <c:v>2</c:v>
                </c:pt>
                <c:pt idx="4743">
                  <c:v>3</c:v>
                </c:pt>
                <c:pt idx="4744">
                  <c:v>2</c:v>
                </c:pt>
                <c:pt idx="4745">
                  <c:v>3</c:v>
                </c:pt>
                <c:pt idx="4746">
                  <c:v>3</c:v>
                </c:pt>
                <c:pt idx="4747">
                  <c:v>4</c:v>
                </c:pt>
                <c:pt idx="4748">
                  <c:v>3</c:v>
                </c:pt>
                <c:pt idx="4749">
                  <c:v>3</c:v>
                </c:pt>
                <c:pt idx="4750">
                  <c:v>2</c:v>
                </c:pt>
                <c:pt idx="4751">
                  <c:v>3</c:v>
                </c:pt>
                <c:pt idx="4752">
                  <c:v>2</c:v>
                </c:pt>
                <c:pt idx="4753">
                  <c:v>2</c:v>
                </c:pt>
                <c:pt idx="4754">
                  <c:v>2</c:v>
                </c:pt>
                <c:pt idx="4755">
                  <c:v>2</c:v>
                </c:pt>
                <c:pt idx="4756">
                  <c:v>3</c:v>
                </c:pt>
                <c:pt idx="4757">
                  <c:v>1</c:v>
                </c:pt>
                <c:pt idx="4758">
                  <c:v>3</c:v>
                </c:pt>
                <c:pt idx="4759">
                  <c:v>3</c:v>
                </c:pt>
                <c:pt idx="4760">
                  <c:v>2</c:v>
                </c:pt>
                <c:pt idx="4761">
                  <c:v>4</c:v>
                </c:pt>
                <c:pt idx="4762">
                  <c:v>2</c:v>
                </c:pt>
                <c:pt idx="4763">
                  <c:v>1</c:v>
                </c:pt>
                <c:pt idx="4764">
                  <c:v>2</c:v>
                </c:pt>
                <c:pt idx="4765">
                  <c:v>3</c:v>
                </c:pt>
                <c:pt idx="4766">
                  <c:v>3</c:v>
                </c:pt>
                <c:pt idx="4767">
                  <c:v>2</c:v>
                </c:pt>
                <c:pt idx="4768">
                  <c:v>1</c:v>
                </c:pt>
                <c:pt idx="4769">
                  <c:v>2</c:v>
                </c:pt>
                <c:pt idx="4770">
                  <c:v>2</c:v>
                </c:pt>
                <c:pt idx="4771">
                  <c:v>2</c:v>
                </c:pt>
                <c:pt idx="4772">
                  <c:v>1</c:v>
                </c:pt>
                <c:pt idx="4773">
                  <c:v>2</c:v>
                </c:pt>
                <c:pt idx="4774">
                  <c:v>3</c:v>
                </c:pt>
                <c:pt idx="4775">
                  <c:v>4</c:v>
                </c:pt>
                <c:pt idx="4776">
                  <c:v>3</c:v>
                </c:pt>
                <c:pt idx="4777">
                  <c:v>3</c:v>
                </c:pt>
                <c:pt idx="4778">
                  <c:v>4</c:v>
                </c:pt>
                <c:pt idx="4779">
                  <c:v>4</c:v>
                </c:pt>
                <c:pt idx="4780">
                  <c:v>2</c:v>
                </c:pt>
                <c:pt idx="4781">
                  <c:v>3</c:v>
                </c:pt>
                <c:pt idx="4782">
                  <c:v>2</c:v>
                </c:pt>
                <c:pt idx="4783">
                  <c:v>2</c:v>
                </c:pt>
                <c:pt idx="4784">
                  <c:v>3</c:v>
                </c:pt>
                <c:pt idx="4785">
                  <c:v>3</c:v>
                </c:pt>
                <c:pt idx="4786">
                  <c:v>3</c:v>
                </c:pt>
                <c:pt idx="4787">
                  <c:v>2</c:v>
                </c:pt>
                <c:pt idx="4788">
                  <c:v>3</c:v>
                </c:pt>
                <c:pt idx="4789">
                  <c:v>3</c:v>
                </c:pt>
                <c:pt idx="4790">
                  <c:v>3</c:v>
                </c:pt>
                <c:pt idx="4791">
                  <c:v>1</c:v>
                </c:pt>
                <c:pt idx="4792">
                  <c:v>2</c:v>
                </c:pt>
                <c:pt idx="4793">
                  <c:v>3</c:v>
                </c:pt>
                <c:pt idx="4794">
                  <c:v>3</c:v>
                </c:pt>
                <c:pt idx="4795">
                  <c:v>2</c:v>
                </c:pt>
                <c:pt idx="4796">
                  <c:v>2</c:v>
                </c:pt>
                <c:pt idx="4797">
                  <c:v>2</c:v>
                </c:pt>
                <c:pt idx="4798">
                  <c:v>3</c:v>
                </c:pt>
                <c:pt idx="4799">
                  <c:v>1</c:v>
                </c:pt>
                <c:pt idx="4800">
                  <c:v>2</c:v>
                </c:pt>
                <c:pt idx="4801">
                  <c:v>3</c:v>
                </c:pt>
                <c:pt idx="4802">
                  <c:v>3</c:v>
                </c:pt>
                <c:pt idx="4803">
                  <c:v>3</c:v>
                </c:pt>
                <c:pt idx="4804">
                  <c:v>3</c:v>
                </c:pt>
                <c:pt idx="4805">
                  <c:v>2</c:v>
                </c:pt>
                <c:pt idx="4806">
                  <c:v>1</c:v>
                </c:pt>
                <c:pt idx="4807">
                  <c:v>4</c:v>
                </c:pt>
                <c:pt idx="4808">
                  <c:v>2</c:v>
                </c:pt>
                <c:pt idx="4809">
                  <c:v>3</c:v>
                </c:pt>
                <c:pt idx="4810">
                  <c:v>3</c:v>
                </c:pt>
                <c:pt idx="4811">
                  <c:v>5</c:v>
                </c:pt>
                <c:pt idx="4812">
                  <c:v>2</c:v>
                </c:pt>
                <c:pt idx="4813">
                  <c:v>2</c:v>
                </c:pt>
                <c:pt idx="4814">
                  <c:v>1</c:v>
                </c:pt>
                <c:pt idx="4815">
                  <c:v>4</c:v>
                </c:pt>
                <c:pt idx="4816">
                  <c:v>1</c:v>
                </c:pt>
                <c:pt idx="4817">
                  <c:v>3</c:v>
                </c:pt>
                <c:pt idx="4818">
                  <c:v>1</c:v>
                </c:pt>
                <c:pt idx="4819">
                  <c:v>2</c:v>
                </c:pt>
                <c:pt idx="4820">
                  <c:v>2</c:v>
                </c:pt>
                <c:pt idx="4821">
                  <c:v>1</c:v>
                </c:pt>
                <c:pt idx="4822">
                  <c:v>2</c:v>
                </c:pt>
                <c:pt idx="4823">
                  <c:v>5</c:v>
                </c:pt>
                <c:pt idx="4824">
                  <c:v>3</c:v>
                </c:pt>
                <c:pt idx="4825">
                  <c:v>4</c:v>
                </c:pt>
                <c:pt idx="4826">
                  <c:v>3</c:v>
                </c:pt>
                <c:pt idx="4827">
                  <c:v>2</c:v>
                </c:pt>
                <c:pt idx="4828">
                  <c:v>2</c:v>
                </c:pt>
                <c:pt idx="4829">
                  <c:v>2</c:v>
                </c:pt>
                <c:pt idx="4830">
                  <c:v>3</c:v>
                </c:pt>
                <c:pt idx="4831">
                  <c:v>2</c:v>
                </c:pt>
                <c:pt idx="4832">
                  <c:v>2</c:v>
                </c:pt>
                <c:pt idx="4833">
                  <c:v>2</c:v>
                </c:pt>
                <c:pt idx="4834">
                  <c:v>3</c:v>
                </c:pt>
                <c:pt idx="4835">
                  <c:v>2</c:v>
                </c:pt>
                <c:pt idx="4836">
                  <c:v>1</c:v>
                </c:pt>
                <c:pt idx="4837">
                  <c:v>1</c:v>
                </c:pt>
                <c:pt idx="4838">
                  <c:v>1</c:v>
                </c:pt>
                <c:pt idx="4839">
                  <c:v>5</c:v>
                </c:pt>
                <c:pt idx="4840">
                  <c:v>2</c:v>
                </c:pt>
                <c:pt idx="4841">
                  <c:v>3</c:v>
                </c:pt>
                <c:pt idx="4842">
                  <c:v>1</c:v>
                </c:pt>
                <c:pt idx="4843">
                  <c:v>1</c:v>
                </c:pt>
                <c:pt idx="4844">
                  <c:v>2</c:v>
                </c:pt>
                <c:pt idx="4845">
                  <c:v>2</c:v>
                </c:pt>
                <c:pt idx="4846">
                  <c:v>5</c:v>
                </c:pt>
                <c:pt idx="4847">
                  <c:v>3</c:v>
                </c:pt>
                <c:pt idx="4848">
                  <c:v>5</c:v>
                </c:pt>
                <c:pt idx="4849">
                  <c:v>2</c:v>
                </c:pt>
                <c:pt idx="4850">
                  <c:v>3</c:v>
                </c:pt>
                <c:pt idx="4851">
                  <c:v>5</c:v>
                </c:pt>
                <c:pt idx="4852">
                  <c:v>2</c:v>
                </c:pt>
                <c:pt idx="4853">
                  <c:v>3</c:v>
                </c:pt>
                <c:pt idx="4854">
                  <c:v>1</c:v>
                </c:pt>
                <c:pt idx="4855">
                  <c:v>2</c:v>
                </c:pt>
                <c:pt idx="4856">
                  <c:v>3</c:v>
                </c:pt>
                <c:pt idx="4857">
                  <c:v>4</c:v>
                </c:pt>
                <c:pt idx="4858">
                  <c:v>2</c:v>
                </c:pt>
                <c:pt idx="4859">
                  <c:v>2</c:v>
                </c:pt>
                <c:pt idx="4860">
                  <c:v>1</c:v>
                </c:pt>
                <c:pt idx="4861">
                  <c:v>2</c:v>
                </c:pt>
                <c:pt idx="4862">
                  <c:v>3</c:v>
                </c:pt>
                <c:pt idx="4863">
                  <c:v>3</c:v>
                </c:pt>
                <c:pt idx="4864">
                  <c:v>3</c:v>
                </c:pt>
                <c:pt idx="4865">
                  <c:v>2</c:v>
                </c:pt>
                <c:pt idx="4866">
                  <c:v>3</c:v>
                </c:pt>
                <c:pt idx="4867">
                  <c:v>2</c:v>
                </c:pt>
                <c:pt idx="4868">
                  <c:v>2</c:v>
                </c:pt>
                <c:pt idx="4869">
                  <c:v>1</c:v>
                </c:pt>
                <c:pt idx="4870">
                  <c:v>2</c:v>
                </c:pt>
                <c:pt idx="4871">
                  <c:v>2</c:v>
                </c:pt>
                <c:pt idx="4872">
                  <c:v>3</c:v>
                </c:pt>
                <c:pt idx="4873">
                  <c:v>2</c:v>
                </c:pt>
                <c:pt idx="4874">
                  <c:v>2</c:v>
                </c:pt>
                <c:pt idx="4875">
                  <c:v>3</c:v>
                </c:pt>
                <c:pt idx="4876">
                  <c:v>2</c:v>
                </c:pt>
                <c:pt idx="4877">
                  <c:v>3</c:v>
                </c:pt>
                <c:pt idx="4878">
                  <c:v>4</c:v>
                </c:pt>
                <c:pt idx="4879">
                  <c:v>4</c:v>
                </c:pt>
                <c:pt idx="4880">
                  <c:v>3</c:v>
                </c:pt>
                <c:pt idx="4881">
                  <c:v>3</c:v>
                </c:pt>
                <c:pt idx="4882">
                  <c:v>4</c:v>
                </c:pt>
                <c:pt idx="4883">
                  <c:v>2</c:v>
                </c:pt>
                <c:pt idx="4884">
                  <c:v>3</c:v>
                </c:pt>
                <c:pt idx="4885">
                  <c:v>2</c:v>
                </c:pt>
                <c:pt idx="4886">
                  <c:v>2</c:v>
                </c:pt>
                <c:pt idx="4887">
                  <c:v>3</c:v>
                </c:pt>
                <c:pt idx="4888">
                  <c:v>2</c:v>
                </c:pt>
                <c:pt idx="4889">
                  <c:v>2</c:v>
                </c:pt>
                <c:pt idx="4890">
                  <c:v>1</c:v>
                </c:pt>
                <c:pt idx="4891">
                  <c:v>5</c:v>
                </c:pt>
                <c:pt idx="4892">
                  <c:v>4</c:v>
                </c:pt>
                <c:pt idx="4893">
                  <c:v>2</c:v>
                </c:pt>
                <c:pt idx="4894">
                  <c:v>3</c:v>
                </c:pt>
                <c:pt idx="4895">
                  <c:v>3</c:v>
                </c:pt>
                <c:pt idx="4896">
                  <c:v>4</c:v>
                </c:pt>
                <c:pt idx="4897">
                  <c:v>2</c:v>
                </c:pt>
                <c:pt idx="4898">
                  <c:v>3</c:v>
                </c:pt>
                <c:pt idx="4899">
                  <c:v>4</c:v>
                </c:pt>
                <c:pt idx="4900">
                  <c:v>4</c:v>
                </c:pt>
                <c:pt idx="4901">
                  <c:v>1</c:v>
                </c:pt>
                <c:pt idx="4902">
                  <c:v>1</c:v>
                </c:pt>
                <c:pt idx="4903">
                  <c:v>1</c:v>
                </c:pt>
                <c:pt idx="4904">
                  <c:v>3</c:v>
                </c:pt>
                <c:pt idx="4905">
                  <c:v>1</c:v>
                </c:pt>
                <c:pt idx="4906">
                  <c:v>1</c:v>
                </c:pt>
                <c:pt idx="4907">
                  <c:v>4</c:v>
                </c:pt>
                <c:pt idx="4908">
                  <c:v>3</c:v>
                </c:pt>
                <c:pt idx="4909">
                  <c:v>3</c:v>
                </c:pt>
                <c:pt idx="4910">
                  <c:v>3</c:v>
                </c:pt>
                <c:pt idx="4911">
                  <c:v>3</c:v>
                </c:pt>
                <c:pt idx="4912">
                  <c:v>4</c:v>
                </c:pt>
                <c:pt idx="4913">
                  <c:v>2</c:v>
                </c:pt>
                <c:pt idx="4914">
                  <c:v>3</c:v>
                </c:pt>
                <c:pt idx="4915">
                  <c:v>3</c:v>
                </c:pt>
                <c:pt idx="4916">
                  <c:v>2</c:v>
                </c:pt>
                <c:pt idx="4917">
                  <c:v>3</c:v>
                </c:pt>
                <c:pt idx="4918">
                  <c:v>2</c:v>
                </c:pt>
                <c:pt idx="4919">
                  <c:v>3</c:v>
                </c:pt>
                <c:pt idx="4920">
                  <c:v>3</c:v>
                </c:pt>
                <c:pt idx="4921">
                  <c:v>4</c:v>
                </c:pt>
                <c:pt idx="4922">
                  <c:v>2</c:v>
                </c:pt>
                <c:pt idx="4923">
                  <c:v>1</c:v>
                </c:pt>
                <c:pt idx="4924">
                  <c:v>2</c:v>
                </c:pt>
                <c:pt idx="4925">
                  <c:v>3</c:v>
                </c:pt>
                <c:pt idx="4926">
                  <c:v>4</c:v>
                </c:pt>
                <c:pt idx="4927">
                  <c:v>4</c:v>
                </c:pt>
                <c:pt idx="4928">
                  <c:v>1</c:v>
                </c:pt>
                <c:pt idx="4929">
                  <c:v>3</c:v>
                </c:pt>
                <c:pt idx="4930">
                  <c:v>1</c:v>
                </c:pt>
                <c:pt idx="4931">
                  <c:v>3</c:v>
                </c:pt>
                <c:pt idx="4932">
                  <c:v>4</c:v>
                </c:pt>
                <c:pt idx="4933">
                  <c:v>2</c:v>
                </c:pt>
                <c:pt idx="4934">
                  <c:v>3</c:v>
                </c:pt>
                <c:pt idx="4935">
                  <c:v>2</c:v>
                </c:pt>
                <c:pt idx="4936">
                  <c:v>1</c:v>
                </c:pt>
                <c:pt idx="4937">
                  <c:v>3</c:v>
                </c:pt>
                <c:pt idx="4938">
                  <c:v>2</c:v>
                </c:pt>
                <c:pt idx="4939">
                  <c:v>3</c:v>
                </c:pt>
                <c:pt idx="4940">
                  <c:v>2</c:v>
                </c:pt>
                <c:pt idx="4941">
                  <c:v>2</c:v>
                </c:pt>
                <c:pt idx="4942">
                  <c:v>1</c:v>
                </c:pt>
                <c:pt idx="4943">
                  <c:v>1</c:v>
                </c:pt>
                <c:pt idx="4944">
                  <c:v>4</c:v>
                </c:pt>
                <c:pt idx="4945">
                  <c:v>2</c:v>
                </c:pt>
                <c:pt idx="4946">
                  <c:v>3</c:v>
                </c:pt>
                <c:pt idx="4947">
                  <c:v>4</c:v>
                </c:pt>
                <c:pt idx="4948">
                  <c:v>2</c:v>
                </c:pt>
                <c:pt idx="4949">
                  <c:v>1</c:v>
                </c:pt>
                <c:pt idx="4950">
                  <c:v>2</c:v>
                </c:pt>
                <c:pt idx="4951">
                  <c:v>2</c:v>
                </c:pt>
                <c:pt idx="4952">
                  <c:v>4</c:v>
                </c:pt>
                <c:pt idx="4953">
                  <c:v>4</c:v>
                </c:pt>
                <c:pt idx="4954">
                  <c:v>3</c:v>
                </c:pt>
                <c:pt idx="4955">
                  <c:v>3</c:v>
                </c:pt>
                <c:pt idx="4956">
                  <c:v>2</c:v>
                </c:pt>
                <c:pt idx="4957">
                  <c:v>4</c:v>
                </c:pt>
                <c:pt idx="4958">
                  <c:v>3</c:v>
                </c:pt>
                <c:pt idx="4959">
                  <c:v>1</c:v>
                </c:pt>
                <c:pt idx="4960">
                  <c:v>4</c:v>
                </c:pt>
                <c:pt idx="4961">
                  <c:v>3</c:v>
                </c:pt>
                <c:pt idx="4962">
                  <c:v>3</c:v>
                </c:pt>
                <c:pt idx="4963">
                  <c:v>2</c:v>
                </c:pt>
                <c:pt idx="4964">
                  <c:v>1</c:v>
                </c:pt>
                <c:pt idx="4965">
                  <c:v>1</c:v>
                </c:pt>
                <c:pt idx="4966">
                  <c:v>3</c:v>
                </c:pt>
                <c:pt idx="4967">
                  <c:v>2</c:v>
                </c:pt>
                <c:pt idx="4968">
                  <c:v>2</c:v>
                </c:pt>
                <c:pt idx="4969">
                  <c:v>2</c:v>
                </c:pt>
                <c:pt idx="4970">
                  <c:v>2</c:v>
                </c:pt>
                <c:pt idx="4971">
                  <c:v>1</c:v>
                </c:pt>
                <c:pt idx="4972">
                  <c:v>1</c:v>
                </c:pt>
                <c:pt idx="4973">
                  <c:v>2</c:v>
                </c:pt>
                <c:pt idx="4974">
                  <c:v>4</c:v>
                </c:pt>
                <c:pt idx="4975">
                  <c:v>2</c:v>
                </c:pt>
                <c:pt idx="4976">
                  <c:v>2</c:v>
                </c:pt>
                <c:pt idx="4977">
                  <c:v>3</c:v>
                </c:pt>
                <c:pt idx="4978">
                  <c:v>2</c:v>
                </c:pt>
                <c:pt idx="4979">
                  <c:v>4</c:v>
                </c:pt>
                <c:pt idx="4980">
                  <c:v>2</c:v>
                </c:pt>
                <c:pt idx="4981">
                  <c:v>2</c:v>
                </c:pt>
                <c:pt idx="4982">
                  <c:v>3</c:v>
                </c:pt>
                <c:pt idx="4983">
                  <c:v>1</c:v>
                </c:pt>
                <c:pt idx="4984">
                  <c:v>4</c:v>
                </c:pt>
                <c:pt idx="4985">
                  <c:v>2</c:v>
                </c:pt>
                <c:pt idx="4986">
                  <c:v>2</c:v>
                </c:pt>
                <c:pt idx="4987">
                  <c:v>3</c:v>
                </c:pt>
                <c:pt idx="4988">
                  <c:v>4</c:v>
                </c:pt>
                <c:pt idx="4989">
                  <c:v>2</c:v>
                </c:pt>
                <c:pt idx="4990">
                  <c:v>2</c:v>
                </c:pt>
                <c:pt idx="4991">
                  <c:v>4</c:v>
                </c:pt>
                <c:pt idx="4992">
                  <c:v>3</c:v>
                </c:pt>
                <c:pt idx="4993">
                  <c:v>3</c:v>
                </c:pt>
                <c:pt idx="4994">
                  <c:v>2</c:v>
                </c:pt>
                <c:pt idx="4995">
                  <c:v>2</c:v>
                </c:pt>
                <c:pt idx="4996">
                  <c:v>3</c:v>
                </c:pt>
                <c:pt idx="4997">
                  <c:v>2</c:v>
                </c:pt>
                <c:pt idx="4998">
                  <c:v>1</c:v>
                </c:pt>
              </c:numCache>
            </c:numRef>
          </c:xVal>
          <c:yVal>
            <c:numRef>
              <c:f>Sheet1!$A$3:$A$5001</c:f>
              <c:numCache>
                <c:formatCode>General</c:formatCode>
                <c:ptCount val="4999"/>
                <c:pt idx="0">
                  <c:v>207</c:v>
                </c:pt>
                <c:pt idx="1">
                  <c:v>182</c:v>
                </c:pt>
                <c:pt idx="2">
                  <c:v>210</c:v>
                </c:pt>
                <c:pt idx="3">
                  <c:v>199</c:v>
                </c:pt>
                <c:pt idx="4">
                  <c:v>202</c:v>
                </c:pt>
                <c:pt idx="5">
                  <c:v>251</c:v>
                </c:pt>
                <c:pt idx="6">
                  <c:v>129</c:v>
                </c:pt>
                <c:pt idx="7">
                  <c:v>220</c:v>
                </c:pt>
                <c:pt idx="8">
                  <c:v>157</c:v>
                </c:pt>
                <c:pt idx="9">
                  <c:v>188</c:v>
                </c:pt>
                <c:pt idx="10">
                  <c:v>158</c:v>
                </c:pt>
                <c:pt idx="11">
                  <c:v>191</c:v>
                </c:pt>
                <c:pt idx="12">
                  <c:v>114</c:v>
                </c:pt>
                <c:pt idx="13">
                  <c:v>146</c:v>
                </c:pt>
                <c:pt idx="14">
                  <c:v>154</c:v>
                </c:pt>
                <c:pt idx="15">
                  <c:v>102</c:v>
                </c:pt>
                <c:pt idx="16">
                  <c:v>106</c:v>
                </c:pt>
                <c:pt idx="17">
                  <c:v>238</c:v>
                </c:pt>
                <c:pt idx="18">
                  <c:v>274</c:v>
                </c:pt>
                <c:pt idx="19">
                  <c:v>108</c:v>
                </c:pt>
                <c:pt idx="20">
                  <c:v>251</c:v>
                </c:pt>
                <c:pt idx="21">
                  <c:v>159</c:v>
                </c:pt>
                <c:pt idx="22">
                  <c:v>207</c:v>
                </c:pt>
                <c:pt idx="23">
                  <c:v>263</c:v>
                </c:pt>
                <c:pt idx="24">
                  <c:v>149</c:v>
                </c:pt>
                <c:pt idx="25">
                  <c:v>101</c:v>
                </c:pt>
                <c:pt idx="26">
                  <c:v>153</c:v>
                </c:pt>
                <c:pt idx="27">
                  <c:v>153</c:v>
                </c:pt>
                <c:pt idx="28">
                  <c:v>267</c:v>
                </c:pt>
                <c:pt idx="29">
                  <c:v>133</c:v>
                </c:pt>
                <c:pt idx="30">
                  <c:v>199</c:v>
                </c:pt>
                <c:pt idx="31">
                  <c:v>147</c:v>
                </c:pt>
                <c:pt idx="32">
                  <c:v>177</c:v>
                </c:pt>
                <c:pt idx="33">
                  <c:v>239</c:v>
                </c:pt>
                <c:pt idx="34">
                  <c:v>181</c:v>
                </c:pt>
                <c:pt idx="35">
                  <c:v>123</c:v>
                </c:pt>
                <c:pt idx="36">
                  <c:v>159</c:v>
                </c:pt>
                <c:pt idx="37">
                  <c:v>140</c:v>
                </c:pt>
                <c:pt idx="38">
                  <c:v>144</c:v>
                </c:pt>
                <c:pt idx="39">
                  <c:v>206</c:v>
                </c:pt>
                <c:pt idx="40">
                  <c:v>100</c:v>
                </c:pt>
                <c:pt idx="41">
                  <c:v>223</c:v>
                </c:pt>
                <c:pt idx="42">
                  <c:v>266</c:v>
                </c:pt>
                <c:pt idx="43">
                  <c:v>134</c:v>
                </c:pt>
                <c:pt idx="44">
                  <c:v>104</c:v>
                </c:pt>
                <c:pt idx="45">
                  <c:v>140</c:v>
                </c:pt>
                <c:pt idx="46">
                  <c:v>172</c:v>
                </c:pt>
                <c:pt idx="47">
                  <c:v>133</c:v>
                </c:pt>
                <c:pt idx="48">
                  <c:v>222</c:v>
                </c:pt>
                <c:pt idx="49">
                  <c:v>136</c:v>
                </c:pt>
                <c:pt idx="50">
                  <c:v>185</c:v>
                </c:pt>
                <c:pt idx="51">
                  <c:v>164</c:v>
                </c:pt>
                <c:pt idx="52">
                  <c:v>146</c:v>
                </c:pt>
                <c:pt idx="53">
                  <c:v>100</c:v>
                </c:pt>
                <c:pt idx="54">
                  <c:v>113</c:v>
                </c:pt>
                <c:pt idx="55">
                  <c:v>108</c:v>
                </c:pt>
                <c:pt idx="56">
                  <c:v>189</c:v>
                </c:pt>
                <c:pt idx="57">
                  <c:v>262</c:v>
                </c:pt>
                <c:pt idx="58">
                  <c:v>231</c:v>
                </c:pt>
                <c:pt idx="59">
                  <c:v>151</c:v>
                </c:pt>
                <c:pt idx="60">
                  <c:v>103</c:v>
                </c:pt>
                <c:pt idx="61">
                  <c:v>122</c:v>
                </c:pt>
                <c:pt idx="62">
                  <c:v>114</c:v>
                </c:pt>
                <c:pt idx="63">
                  <c:v>135</c:v>
                </c:pt>
                <c:pt idx="64">
                  <c:v>170</c:v>
                </c:pt>
                <c:pt idx="65">
                  <c:v>185</c:v>
                </c:pt>
                <c:pt idx="66">
                  <c:v>141</c:v>
                </c:pt>
                <c:pt idx="67">
                  <c:v>156</c:v>
                </c:pt>
                <c:pt idx="68">
                  <c:v>227</c:v>
                </c:pt>
                <c:pt idx="69">
                  <c:v>143</c:v>
                </c:pt>
                <c:pt idx="70">
                  <c:v>161</c:v>
                </c:pt>
                <c:pt idx="71">
                  <c:v>191</c:v>
                </c:pt>
                <c:pt idx="72">
                  <c:v>161</c:v>
                </c:pt>
                <c:pt idx="73">
                  <c:v>226</c:v>
                </c:pt>
                <c:pt idx="74">
                  <c:v>176</c:v>
                </c:pt>
                <c:pt idx="75">
                  <c:v>169</c:v>
                </c:pt>
                <c:pt idx="76">
                  <c:v>108</c:v>
                </c:pt>
                <c:pt idx="77">
                  <c:v>196</c:v>
                </c:pt>
                <c:pt idx="78">
                  <c:v>243</c:v>
                </c:pt>
                <c:pt idx="79">
                  <c:v>231</c:v>
                </c:pt>
                <c:pt idx="80">
                  <c:v>151</c:v>
                </c:pt>
                <c:pt idx="81">
                  <c:v>157</c:v>
                </c:pt>
                <c:pt idx="82">
                  <c:v>138</c:v>
                </c:pt>
                <c:pt idx="83">
                  <c:v>155</c:v>
                </c:pt>
                <c:pt idx="84">
                  <c:v>298</c:v>
                </c:pt>
                <c:pt idx="85">
                  <c:v>191</c:v>
                </c:pt>
                <c:pt idx="86">
                  <c:v>236</c:v>
                </c:pt>
                <c:pt idx="87">
                  <c:v>100</c:v>
                </c:pt>
                <c:pt idx="88">
                  <c:v>201</c:v>
                </c:pt>
                <c:pt idx="89">
                  <c:v>189</c:v>
                </c:pt>
                <c:pt idx="90">
                  <c:v>131</c:v>
                </c:pt>
                <c:pt idx="91">
                  <c:v>154</c:v>
                </c:pt>
                <c:pt idx="92">
                  <c:v>116</c:v>
                </c:pt>
                <c:pt idx="93">
                  <c:v>123</c:v>
                </c:pt>
                <c:pt idx="94">
                  <c:v>197</c:v>
                </c:pt>
                <c:pt idx="95">
                  <c:v>110</c:v>
                </c:pt>
                <c:pt idx="96">
                  <c:v>115</c:v>
                </c:pt>
                <c:pt idx="97">
                  <c:v>158</c:v>
                </c:pt>
                <c:pt idx="98">
                  <c:v>228</c:v>
                </c:pt>
                <c:pt idx="99">
                  <c:v>158</c:v>
                </c:pt>
                <c:pt idx="100">
                  <c:v>225</c:v>
                </c:pt>
                <c:pt idx="101">
                  <c:v>118</c:v>
                </c:pt>
                <c:pt idx="102">
                  <c:v>170</c:v>
                </c:pt>
                <c:pt idx="103">
                  <c:v>232</c:v>
                </c:pt>
                <c:pt idx="104">
                  <c:v>138</c:v>
                </c:pt>
                <c:pt idx="105">
                  <c:v>100</c:v>
                </c:pt>
                <c:pt idx="106">
                  <c:v>156</c:v>
                </c:pt>
                <c:pt idx="107">
                  <c:v>222</c:v>
                </c:pt>
                <c:pt idx="108">
                  <c:v>141</c:v>
                </c:pt>
                <c:pt idx="109">
                  <c:v>215</c:v>
                </c:pt>
                <c:pt idx="110">
                  <c:v>159</c:v>
                </c:pt>
                <c:pt idx="111">
                  <c:v>200</c:v>
                </c:pt>
                <c:pt idx="112">
                  <c:v>211</c:v>
                </c:pt>
                <c:pt idx="113">
                  <c:v>131</c:v>
                </c:pt>
                <c:pt idx="114">
                  <c:v>108</c:v>
                </c:pt>
                <c:pt idx="115">
                  <c:v>218</c:v>
                </c:pt>
                <c:pt idx="116">
                  <c:v>102</c:v>
                </c:pt>
                <c:pt idx="117">
                  <c:v>153</c:v>
                </c:pt>
                <c:pt idx="118">
                  <c:v>123</c:v>
                </c:pt>
                <c:pt idx="119">
                  <c:v>171</c:v>
                </c:pt>
                <c:pt idx="120">
                  <c:v>183</c:v>
                </c:pt>
                <c:pt idx="121">
                  <c:v>188</c:v>
                </c:pt>
                <c:pt idx="122">
                  <c:v>192</c:v>
                </c:pt>
                <c:pt idx="123">
                  <c:v>245</c:v>
                </c:pt>
                <c:pt idx="124">
                  <c:v>153</c:v>
                </c:pt>
                <c:pt idx="125">
                  <c:v>160</c:v>
                </c:pt>
                <c:pt idx="126">
                  <c:v>232</c:v>
                </c:pt>
                <c:pt idx="127">
                  <c:v>263</c:v>
                </c:pt>
                <c:pt idx="128">
                  <c:v>119</c:v>
                </c:pt>
                <c:pt idx="129">
                  <c:v>107</c:v>
                </c:pt>
                <c:pt idx="130">
                  <c:v>116</c:v>
                </c:pt>
                <c:pt idx="131">
                  <c:v>147</c:v>
                </c:pt>
                <c:pt idx="132">
                  <c:v>221</c:v>
                </c:pt>
                <c:pt idx="133">
                  <c:v>245</c:v>
                </c:pt>
                <c:pt idx="134">
                  <c:v>150</c:v>
                </c:pt>
                <c:pt idx="135">
                  <c:v>126</c:v>
                </c:pt>
                <c:pt idx="136">
                  <c:v>120</c:v>
                </c:pt>
                <c:pt idx="137">
                  <c:v>127</c:v>
                </c:pt>
                <c:pt idx="138">
                  <c:v>196</c:v>
                </c:pt>
                <c:pt idx="139">
                  <c:v>247</c:v>
                </c:pt>
                <c:pt idx="140">
                  <c:v>234</c:v>
                </c:pt>
                <c:pt idx="141">
                  <c:v>116</c:v>
                </c:pt>
                <c:pt idx="142">
                  <c:v>129</c:v>
                </c:pt>
                <c:pt idx="143">
                  <c:v>105</c:v>
                </c:pt>
                <c:pt idx="144">
                  <c:v>136</c:v>
                </c:pt>
                <c:pt idx="145">
                  <c:v>145</c:v>
                </c:pt>
                <c:pt idx="146">
                  <c:v>198</c:v>
                </c:pt>
                <c:pt idx="147">
                  <c:v>162</c:v>
                </c:pt>
                <c:pt idx="148">
                  <c:v>131</c:v>
                </c:pt>
                <c:pt idx="149">
                  <c:v>166</c:v>
                </c:pt>
                <c:pt idx="150">
                  <c:v>224</c:v>
                </c:pt>
                <c:pt idx="151">
                  <c:v>153</c:v>
                </c:pt>
                <c:pt idx="152">
                  <c:v>145</c:v>
                </c:pt>
                <c:pt idx="153">
                  <c:v>231</c:v>
                </c:pt>
                <c:pt idx="154">
                  <c:v>122</c:v>
                </c:pt>
                <c:pt idx="155">
                  <c:v>226</c:v>
                </c:pt>
                <c:pt idx="156">
                  <c:v>189</c:v>
                </c:pt>
                <c:pt idx="157">
                  <c:v>132</c:v>
                </c:pt>
                <c:pt idx="158">
                  <c:v>247</c:v>
                </c:pt>
                <c:pt idx="159">
                  <c:v>141</c:v>
                </c:pt>
                <c:pt idx="160">
                  <c:v>198</c:v>
                </c:pt>
                <c:pt idx="161">
                  <c:v>223</c:v>
                </c:pt>
                <c:pt idx="162">
                  <c:v>106</c:v>
                </c:pt>
                <c:pt idx="163">
                  <c:v>144</c:v>
                </c:pt>
                <c:pt idx="164">
                  <c:v>207</c:v>
                </c:pt>
                <c:pt idx="165">
                  <c:v>115</c:v>
                </c:pt>
                <c:pt idx="166">
                  <c:v>222</c:v>
                </c:pt>
                <c:pt idx="167">
                  <c:v>283</c:v>
                </c:pt>
                <c:pt idx="168">
                  <c:v>222</c:v>
                </c:pt>
                <c:pt idx="169">
                  <c:v>150</c:v>
                </c:pt>
                <c:pt idx="170">
                  <c:v>162</c:v>
                </c:pt>
                <c:pt idx="171">
                  <c:v>121</c:v>
                </c:pt>
                <c:pt idx="172">
                  <c:v>185</c:v>
                </c:pt>
                <c:pt idx="173">
                  <c:v>241</c:v>
                </c:pt>
                <c:pt idx="174">
                  <c:v>153</c:v>
                </c:pt>
                <c:pt idx="175">
                  <c:v>196</c:v>
                </c:pt>
                <c:pt idx="176">
                  <c:v>159</c:v>
                </c:pt>
                <c:pt idx="177">
                  <c:v>204</c:v>
                </c:pt>
                <c:pt idx="178">
                  <c:v>105</c:v>
                </c:pt>
                <c:pt idx="179">
                  <c:v>229</c:v>
                </c:pt>
                <c:pt idx="180">
                  <c:v>154</c:v>
                </c:pt>
                <c:pt idx="181">
                  <c:v>215</c:v>
                </c:pt>
                <c:pt idx="182">
                  <c:v>129</c:v>
                </c:pt>
                <c:pt idx="183">
                  <c:v>268</c:v>
                </c:pt>
                <c:pt idx="184">
                  <c:v>154</c:v>
                </c:pt>
                <c:pt idx="185">
                  <c:v>225</c:v>
                </c:pt>
                <c:pt idx="186">
                  <c:v>122</c:v>
                </c:pt>
                <c:pt idx="187">
                  <c:v>111</c:v>
                </c:pt>
                <c:pt idx="188">
                  <c:v>157</c:v>
                </c:pt>
                <c:pt idx="189">
                  <c:v>133</c:v>
                </c:pt>
                <c:pt idx="190">
                  <c:v>247</c:v>
                </c:pt>
                <c:pt idx="191">
                  <c:v>244</c:v>
                </c:pt>
                <c:pt idx="192">
                  <c:v>215</c:v>
                </c:pt>
                <c:pt idx="193">
                  <c:v>163</c:v>
                </c:pt>
                <c:pt idx="194">
                  <c:v>121</c:v>
                </c:pt>
                <c:pt idx="195">
                  <c:v>166</c:v>
                </c:pt>
                <c:pt idx="196">
                  <c:v>215</c:v>
                </c:pt>
                <c:pt idx="197">
                  <c:v>221</c:v>
                </c:pt>
                <c:pt idx="198">
                  <c:v>263</c:v>
                </c:pt>
                <c:pt idx="199">
                  <c:v>246</c:v>
                </c:pt>
                <c:pt idx="200">
                  <c:v>295</c:v>
                </c:pt>
                <c:pt idx="201">
                  <c:v>168</c:v>
                </c:pt>
                <c:pt idx="202">
                  <c:v>189</c:v>
                </c:pt>
                <c:pt idx="203">
                  <c:v>184</c:v>
                </c:pt>
                <c:pt idx="204">
                  <c:v>132</c:v>
                </c:pt>
                <c:pt idx="205">
                  <c:v>122</c:v>
                </c:pt>
                <c:pt idx="206">
                  <c:v>204</c:v>
                </c:pt>
                <c:pt idx="207">
                  <c:v>151</c:v>
                </c:pt>
                <c:pt idx="208">
                  <c:v>118</c:v>
                </c:pt>
                <c:pt idx="209">
                  <c:v>100</c:v>
                </c:pt>
                <c:pt idx="210">
                  <c:v>103</c:v>
                </c:pt>
                <c:pt idx="211">
                  <c:v>179</c:v>
                </c:pt>
                <c:pt idx="212">
                  <c:v>191</c:v>
                </c:pt>
                <c:pt idx="213">
                  <c:v>190</c:v>
                </c:pt>
                <c:pt idx="214">
                  <c:v>111</c:v>
                </c:pt>
                <c:pt idx="215">
                  <c:v>132</c:v>
                </c:pt>
                <c:pt idx="216">
                  <c:v>150</c:v>
                </c:pt>
                <c:pt idx="217">
                  <c:v>111</c:v>
                </c:pt>
                <c:pt idx="218">
                  <c:v>132</c:v>
                </c:pt>
                <c:pt idx="219">
                  <c:v>142</c:v>
                </c:pt>
                <c:pt idx="220">
                  <c:v>212</c:v>
                </c:pt>
                <c:pt idx="221">
                  <c:v>245</c:v>
                </c:pt>
                <c:pt idx="222">
                  <c:v>299</c:v>
                </c:pt>
                <c:pt idx="223">
                  <c:v>180</c:v>
                </c:pt>
                <c:pt idx="224">
                  <c:v>192</c:v>
                </c:pt>
                <c:pt idx="225">
                  <c:v>189</c:v>
                </c:pt>
                <c:pt idx="226">
                  <c:v>106</c:v>
                </c:pt>
                <c:pt idx="227">
                  <c:v>249</c:v>
                </c:pt>
                <c:pt idx="228">
                  <c:v>128</c:v>
                </c:pt>
                <c:pt idx="229">
                  <c:v>274</c:v>
                </c:pt>
                <c:pt idx="230">
                  <c:v>135</c:v>
                </c:pt>
                <c:pt idx="231">
                  <c:v>208</c:v>
                </c:pt>
                <c:pt idx="232">
                  <c:v>198</c:v>
                </c:pt>
                <c:pt idx="233">
                  <c:v>135</c:v>
                </c:pt>
                <c:pt idx="234">
                  <c:v>195</c:v>
                </c:pt>
                <c:pt idx="235">
                  <c:v>161</c:v>
                </c:pt>
                <c:pt idx="236">
                  <c:v>111</c:v>
                </c:pt>
                <c:pt idx="237">
                  <c:v>112</c:v>
                </c:pt>
                <c:pt idx="238">
                  <c:v>198</c:v>
                </c:pt>
                <c:pt idx="239">
                  <c:v>216</c:v>
                </c:pt>
                <c:pt idx="240">
                  <c:v>183</c:v>
                </c:pt>
                <c:pt idx="241">
                  <c:v>185</c:v>
                </c:pt>
                <c:pt idx="242">
                  <c:v>118</c:v>
                </c:pt>
                <c:pt idx="243">
                  <c:v>111</c:v>
                </c:pt>
                <c:pt idx="244">
                  <c:v>118</c:v>
                </c:pt>
                <c:pt idx="245">
                  <c:v>206</c:v>
                </c:pt>
                <c:pt idx="246">
                  <c:v>194</c:v>
                </c:pt>
                <c:pt idx="247">
                  <c:v>182</c:v>
                </c:pt>
                <c:pt idx="248">
                  <c:v>115</c:v>
                </c:pt>
                <c:pt idx="249">
                  <c:v>198</c:v>
                </c:pt>
                <c:pt idx="250">
                  <c:v>151</c:v>
                </c:pt>
                <c:pt idx="251">
                  <c:v>199</c:v>
                </c:pt>
                <c:pt idx="252">
                  <c:v>115</c:v>
                </c:pt>
                <c:pt idx="253">
                  <c:v>152</c:v>
                </c:pt>
                <c:pt idx="254">
                  <c:v>138</c:v>
                </c:pt>
                <c:pt idx="255">
                  <c:v>104</c:v>
                </c:pt>
                <c:pt idx="256">
                  <c:v>192</c:v>
                </c:pt>
                <c:pt idx="257">
                  <c:v>117</c:v>
                </c:pt>
                <c:pt idx="258">
                  <c:v>108</c:v>
                </c:pt>
                <c:pt idx="259">
                  <c:v>116</c:v>
                </c:pt>
                <c:pt idx="260">
                  <c:v>206</c:v>
                </c:pt>
                <c:pt idx="261">
                  <c:v>139</c:v>
                </c:pt>
                <c:pt idx="262">
                  <c:v>249</c:v>
                </c:pt>
                <c:pt idx="263">
                  <c:v>165</c:v>
                </c:pt>
                <c:pt idx="264">
                  <c:v>236</c:v>
                </c:pt>
                <c:pt idx="265">
                  <c:v>207</c:v>
                </c:pt>
                <c:pt idx="266">
                  <c:v>164</c:v>
                </c:pt>
                <c:pt idx="267">
                  <c:v>116</c:v>
                </c:pt>
                <c:pt idx="268">
                  <c:v>188</c:v>
                </c:pt>
                <c:pt idx="269">
                  <c:v>135</c:v>
                </c:pt>
                <c:pt idx="270">
                  <c:v>130</c:v>
                </c:pt>
                <c:pt idx="271">
                  <c:v>153</c:v>
                </c:pt>
                <c:pt idx="272">
                  <c:v>173</c:v>
                </c:pt>
                <c:pt idx="273">
                  <c:v>138</c:v>
                </c:pt>
                <c:pt idx="274">
                  <c:v>144</c:v>
                </c:pt>
                <c:pt idx="275">
                  <c:v>277</c:v>
                </c:pt>
                <c:pt idx="276">
                  <c:v>119</c:v>
                </c:pt>
                <c:pt idx="277">
                  <c:v>240</c:v>
                </c:pt>
                <c:pt idx="278">
                  <c:v>102</c:v>
                </c:pt>
                <c:pt idx="279">
                  <c:v>161</c:v>
                </c:pt>
                <c:pt idx="280">
                  <c:v>124</c:v>
                </c:pt>
                <c:pt idx="281">
                  <c:v>137</c:v>
                </c:pt>
                <c:pt idx="282">
                  <c:v>157</c:v>
                </c:pt>
                <c:pt idx="283">
                  <c:v>281</c:v>
                </c:pt>
                <c:pt idx="284">
                  <c:v>146</c:v>
                </c:pt>
                <c:pt idx="285">
                  <c:v>184</c:v>
                </c:pt>
                <c:pt idx="286">
                  <c:v>135</c:v>
                </c:pt>
                <c:pt idx="287">
                  <c:v>119</c:v>
                </c:pt>
                <c:pt idx="288">
                  <c:v>246</c:v>
                </c:pt>
                <c:pt idx="289">
                  <c:v>113</c:v>
                </c:pt>
                <c:pt idx="290">
                  <c:v>100</c:v>
                </c:pt>
                <c:pt idx="291">
                  <c:v>102</c:v>
                </c:pt>
                <c:pt idx="292">
                  <c:v>156</c:v>
                </c:pt>
                <c:pt idx="293">
                  <c:v>173</c:v>
                </c:pt>
                <c:pt idx="294">
                  <c:v>171</c:v>
                </c:pt>
                <c:pt idx="295">
                  <c:v>123</c:v>
                </c:pt>
                <c:pt idx="296">
                  <c:v>107</c:v>
                </c:pt>
                <c:pt idx="297">
                  <c:v>235</c:v>
                </c:pt>
                <c:pt idx="298">
                  <c:v>157</c:v>
                </c:pt>
                <c:pt idx="299">
                  <c:v>227</c:v>
                </c:pt>
                <c:pt idx="300">
                  <c:v>240</c:v>
                </c:pt>
                <c:pt idx="301">
                  <c:v>226</c:v>
                </c:pt>
                <c:pt idx="302">
                  <c:v>116</c:v>
                </c:pt>
                <c:pt idx="303">
                  <c:v>219</c:v>
                </c:pt>
                <c:pt idx="304">
                  <c:v>128</c:v>
                </c:pt>
                <c:pt idx="305">
                  <c:v>234</c:v>
                </c:pt>
                <c:pt idx="306">
                  <c:v>181</c:v>
                </c:pt>
                <c:pt idx="307">
                  <c:v>168</c:v>
                </c:pt>
                <c:pt idx="308">
                  <c:v>165</c:v>
                </c:pt>
                <c:pt idx="309">
                  <c:v>229</c:v>
                </c:pt>
                <c:pt idx="310">
                  <c:v>104</c:v>
                </c:pt>
                <c:pt idx="311">
                  <c:v>282</c:v>
                </c:pt>
                <c:pt idx="312">
                  <c:v>117</c:v>
                </c:pt>
                <c:pt idx="313">
                  <c:v>148</c:v>
                </c:pt>
                <c:pt idx="314">
                  <c:v>125</c:v>
                </c:pt>
                <c:pt idx="315">
                  <c:v>185</c:v>
                </c:pt>
                <c:pt idx="316">
                  <c:v>148</c:v>
                </c:pt>
                <c:pt idx="317">
                  <c:v>197</c:v>
                </c:pt>
                <c:pt idx="318">
                  <c:v>250</c:v>
                </c:pt>
                <c:pt idx="319">
                  <c:v>255</c:v>
                </c:pt>
                <c:pt idx="320">
                  <c:v>168</c:v>
                </c:pt>
                <c:pt idx="321">
                  <c:v>102</c:v>
                </c:pt>
                <c:pt idx="322">
                  <c:v>152</c:v>
                </c:pt>
                <c:pt idx="323">
                  <c:v>173</c:v>
                </c:pt>
                <c:pt idx="324">
                  <c:v>184</c:v>
                </c:pt>
                <c:pt idx="325">
                  <c:v>100</c:v>
                </c:pt>
                <c:pt idx="326">
                  <c:v>176</c:v>
                </c:pt>
                <c:pt idx="327">
                  <c:v>200</c:v>
                </c:pt>
                <c:pt idx="328">
                  <c:v>131</c:v>
                </c:pt>
                <c:pt idx="329">
                  <c:v>280</c:v>
                </c:pt>
                <c:pt idx="330">
                  <c:v>225</c:v>
                </c:pt>
                <c:pt idx="331">
                  <c:v>153</c:v>
                </c:pt>
                <c:pt idx="332">
                  <c:v>149</c:v>
                </c:pt>
                <c:pt idx="333">
                  <c:v>153</c:v>
                </c:pt>
                <c:pt idx="334">
                  <c:v>193</c:v>
                </c:pt>
                <c:pt idx="335">
                  <c:v>156</c:v>
                </c:pt>
                <c:pt idx="336">
                  <c:v>146</c:v>
                </c:pt>
                <c:pt idx="337">
                  <c:v>184</c:v>
                </c:pt>
                <c:pt idx="338">
                  <c:v>174</c:v>
                </c:pt>
                <c:pt idx="339">
                  <c:v>237</c:v>
                </c:pt>
                <c:pt idx="340">
                  <c:v>197</c:v>
                </c:pt>
                <c:pt idx="341">
                  <c:v>197</c:v>
                </c:pt>
                <c:pt idx="342">
                  <c:v>178</c:v>
                </c:pt>
                <c:pt idx="343">
                  <c:v>162</c:v>
                </c:pt>
                <c:pt idx="344">
                  <c:v>137</c:v>
                </c:pt>
                <c:pt idx="345">
                  <c:v>178</c:v>
                </c:pt>
                <c:pt idx="346">
                  <c:v>150</c:v>
                </c:pt>
                <c:pt idx="347">
                  <c:v>128</c:v>
                </c:pt>
                <c:pt idx="348">
                  <c:v>216</c:v>
                </c:pt>
                <c:pt idx="349">
                  <c:v>183</c:v>
                </c:pt>
                <c:pt idx="350">
                  <c:v>133</c:v>
                </c:pt>
                <c:pt idx="351">
                  <c:v>165</c:v>
                </c:pt>
                <c:pt idx="352">
                  <c:v>142</c:v>
                </c:pt>
                <c:pt idx="353">
                  <c:v>246</c:v>
                </c:pt>
                <c:pt idx="354">
                  <c:v>215</c:v>
                </c:pt>
                <c:pt idx="355">
                  <c:v>215</c:v>
                </c:pt>
                <c:pt idx="356">
                  <c:v>103</c:v>
                </c:pt>
                <c:pt idx="357">
                  <c:v>166</c:v>
                </c:pt>
                <c:pt idx="358">
                  <c:v>126</c:v>
                </c:pt>
                <c:pt idx="359">
                  <c:v>149</c:v>
                </c:pt>
                <c:pt idx="360">
                  <c:v>150</c:v>
                </c:pt>
                <c:pt idx="361">
                  <c:v>254</c:v>
                </c:pt>
                <c:pt idx="362">
                  <c:v>141</c:v>
                </c:pt>
                <c:pt idx="363">
                  <c:v>220</c:v>
                </c:pt>
                <c:pt idx="364">
                  <c:v>104</c:v>
                </c:pt>
                <c:pt idx="365">
                  <c:v>189</c:v>
                </c:pt>
                <c:pt idx="366">
                  <c:v>148</c:v>
                </c:pt>
                <c:pt idx="367">
                  <c:v>144</c:v>
                </c:pt>
                <c:pt idx="368">
                  <c:v>125</c:v>
                </c:pt>
                <c:pt idx="369">
                  <c:v>185</c:v>
                </c:pt>
                <c:pt idx="370">
                  <c:v>229</c:v>
                </c:pt>
                <c:pt idx="371">
                  <c:v>247</c:v>
                </c:pt>
                <c:pt idx="372">
                  <c:v>225</c:v>
                </c:pt>
                <c:pt idx="373">
                  <c:v>107</c:v>
                </c:pt>
                <c:pt idx="374">
                  <c:v>151</c:v>
                </c:pt>
                <c:pt idx="375">
                  <c:v>221</c:v>
                </c:pt>
                <c:pt idx="376">
                  <c:v>227</c:v>
                </c:pt>
                <c:pt idx="377">
                  <c:v>187</c:v>
                </c:pt>
                <c:pt idx="378">
                  <c:v>125</c:v>
                </c:pt>
                <c:pt idx="379">
                  <c:v>256</c:v>
                </c:pt>
                <c:pt idx="380">
                  <c:v>122</c:v>
                </c:pt>
                <c:pt idx="381">
                  <c:v>117</c:v>
                </c:pt>
                <c:pt idx="382">
                  <c:v>198</c:v>
                </c:pt>
                <c:pt idx="383">
                  <c:v>163</c:v>
                </c:pt>
                <c:pt idx="384">
                  <c:v>236</c:v>
                </c:pt>
                <c:pt idx="385">
                  <c:v>238</c:v>
                </c:pt>
                <c:pt idx="386">
                  <c:v>185</c:v>
                </c:pt>
                <c:pt idx="387">
                  <c:v>143</c:v>
                </c:pt>
                <c:pt idx="388">
                  <c:v>212</c:v>
                </c:pt>
                <c:pt idx="389">
                  <c:v>167</c:v>
                </c:pt>
                <c:pt idx="390">
                  <c:v>117</c:v>
                </c:pt>
                <c:pt idx="391">
                  <c:v>246</c:v>
                </c:pt>
                <c:pt idx="392">
                  <c:v>107</c:v>
                </c:pt>
                <c:pt idx="393">
                  <c:v>182</c:v>
                </c:pt>
                <c:pt idx="394">
                  <c:v>105</c:v>
                </c:pt>
                <c:pt idx="395">
                  <c:v>163</c:v>
                </c:pt>
                <c:pt idx="396">
                  <c:v>155</c:v>
                </c:pt>
                <c:pt idx="397">
                  <c:v>169</c:v>
                </c:pt>
                <c:pt idx="398">
                  <c:v>132</c:v>
                </c:pt>
                <c:pt idx="399">
                  <c:v>270</c:v>
                </c:pt>
                <c:pt idx="400">
                  <c:v>247</c:v>
                </c:pt>
                <c:pt idx="401">
                  <c:v>210</c:v>
                </c:pt>
                <c:pt idx="402">
                  <c:v>229</c:v>
                </c:pt>
                <c:pt idx="403">
                  <c:v>208</c:v>
                </c:pt>
                <c:pt idx="404">
                  <c:v>230</c:v>
                </c:pt>
                <c:pt idx="405">
                  <c:v>135</c:v>
                </c:pt>
                <c:pt idx="406">
                  <c:v>105</c:v>
                </c:pt>
                <c:pt idx="407">
                  <c:v>191</c:v>
                </c:pt>
                <c:pt idx="408">
                  <c:v>178</c:v>
                </c:pt>
                <c:pt idx="409">
                  <c:v>193</c:v>
                </c:pt>
                <c:pt idx="410">
                  <c:v>201</c:v>
                </c:pt>
                <c:pt idx="411">
                  <c:v>107</c:v>
                </c:pt>
                <c:pt idx="412">
                  <c:v>144</c:v>
                </c:pt>
                <c:pt idx="413">
                  <c:v>169</c:v>
                </c:pt>
                <c:pt idx="414">
                  <c:v>167</c:v>
                </c:pt>
                <c:pt idx="415">
                  <c:v>196</c:v>
                </c:pt>
                <c:pt idx="416">
                  <c:v>111</c:v>
                </c:pt>
                <c:pt idx="417">
                  <c:v>225</c:v>
                </c:pt>
                <c:pt idx="418">
                  <c:v>137</c:v>
                </c:pt>
                <c:pt idx="419">
                  <c:v>110</c:v>
                </c:pt>
                <c:pt idx="420">
                  <c:v>176</c:v>
                </c:pt>
                <c:pt idx="421">
                  <c:v>132</c:v>
                </c:pt>
                <c:pt idx="422">
                  <c:v>109</c:v>
                </c:pt>
                <c:pt idx="423">
                  <c:v>109</c:v>
                </c:pt>
                <c:pt idx="424">
                  <c:v>112</c:v>
                </c:pt>
                <c:pt idx="425">
                  <c:v>183</c:v>
                </c:pt>
                <c:pt idx="426">
                  <c:v>236</c:v>
                </c:pt>
                <c:pt idx="427">
                  <c:v>308</c:v>
                </c:pt>
                <c:pt idx="428">
                  <c:v>123</c:v>
                </c:pt>
                <c:pt idx="429">
                  <c:v>134</c:v>
                </c:pt>
                <c:pt idx="430">
                  <c:v>148</c:v>
                </c:pt>
                <c:pt idx="431">
                  <c:v>159</c:v>
                </c:pt>
                <c:pt idx="432">
                  <c:v>177</c:v>
                </c:pt>
                <c:pt idx="433">
                  <c:v>174</c:v>
                </c:pt>
                <c:pt idx="434">
                  <c:v>175</c:v>
                </c:pt>
                <c:pt idx="435">
                  <c:v>100</c:v>
                </c:pt>
                <c:pt idx="436">
                  <c:v>121</c:v>
                </c:pt>
                <c:pt idx="437">
                  <c:v>228</c:v>
                </c:pt>
                <c:pt idx="438">
                  <c:v>240</c:v>
                </c:pt>
                <c:pt idx="439">
                  <c:v>159</c:v>
                </c:pt>
                <c:pt idx="440">
                  <c:v>220</c:v>
                </c:pt>
                <c:pt idx="441">
                  <c:v>218</c:v>
                </c:pt>
                <c:pt idx="442">
                  <c:v>125</c:v>
                </c:pt>
                <c:pt idx="443">
                  <c:v>188</c:v>
                </c:pt>
                <c:pt idx="444">
                  <c:v>188</c:v>
                </c:pt>
                <c:pt idx="445">
                  <c:v>171</c:v>
                </c:pt>
                <c:pt idx="446">
                  <c:v>113</c:v>
                </c:pt>
                <c:pt idx="447">
                  <c:v>137</c:v>
                </c:pt>
                <c:pt idx="448">
                  <c:v>162</c:v>
                </c:pt>
                <c:pt idx="449">
                  <c:v>124</c:v>
                </c:pt>
                <c:pt idx="450">
                  <c:v>165</c:v>
                </c:pt>
                <c:pt idx="451">
                  <c:v>150</c:v>
                </c:pt>
                <c:pt idx="452">
                  <c:v>169</c:v>
                </c:pt>
                <c:pt idx="453">
                  <c:v>106</c:v>
                </c:pt>
                <c:pt idx="454">
                  <c:v>141</c:v>
                </c:pt>
                <c:pt idx="455">
                  <c:v>214</c:v>
                </c:pt>
                <c:pt idx="456">
                  <c:v>132</c:v>
                </c:pt>
                <c:pt idx="457">
                  <c:v>126</c:v>
                </c:pt>
                <c:pt idx="458">
                  <c:v>137</c:v>
                </c:pt>
                <c:pt idx="459">
                  <c:v>126</c:v>
                </c:pt>
                <c:pt idx="460">
                  <c:v>167</c:v>
                </c:pt>
                <c:pt idx="461">
                  <c:v>109</c:v>
                </c:pt>
                <c:pt idx="462">
                  <c:v>173</c:v>
                </c:pt>
                <c:pt idx="463">
                  <c:v>137</c:v>
                </c:pt>
                <c:pt idx="464">
                  <c:v>146</c:v>
                </c:pt>
                <c:pt idx="465">
                  <c:v>187</c:v>
                </c:pt>
                <c:pt idx="466">
                  <c:v>114</c:v>
                </c:pt>
                <c:pt idx="467">
                  <c:v>104</c:v>
                </c:pt>
                <c:pt idx="468">
                  <c:v>167</c:v>
                </c:pt>
                <c:pt idx="469">
                  <c:v>101</c:v>
                </c:pt>
                <c:pt idx="470">
                  <c:v>285</c:v>
                </c:pt>
                <c:pt idx="471">
                  <c:v>142</c:v>
                </c:pt>
                <c:pt idx="472">
                  <c:v>119</c:v>
                </c:pt>
                <c:pt idx="473">
                  <c:v>209</c:v>
                </c:pt>
                <c:pt idx="474">
                  <c:v>105</c:v>
                </c:pt>
                <c:pt idx="475">
                  <c:v>146</c:v>
                </c:pt>
                <c:pt idx="476">
                  <c:v>111</c:v>
                </c:pt>
                <c:pt idx="477">
                  <c:v>161</c:v>
                </c:pt>
                <c:pt idx="478">
                  <c:v>232</c:v>
                </c:pt>
                <c:pt idx="479">
                  <c:v>292</c:v>
                </c:pt>
                <c:pt idx="480">
                  <c:v>199</c:v>
                </c:pt>
                <c:pt idx="481">
                  <c:v>104</c:v>
                </c:pt>
                <c:pt idx="482">
                  <c:v>171</c:v>
                </c:pt>
                <c:pt idx="483">
                  <c:v>191</c:v>
                </c:pt>
                <c:pt idx="484">
                  <c:v>108</c:v>
                </c:pt>
                <c:pt idx="485">
                  <c:v>128</c:v>
                </c:pt>
                <c:pt idx="486">
                  <c:v>240</c:v>
                </c:pt>
                <c:pt idx="487">
                  <c:v>122</c:v>
                </c:pt>
                <c:pt idx="488">
                  <c:v>236</c:v>
                </c:pt>
                <c:pt idx="489">
                  <c:v>135</c:v>
                </c:pt>
                <c:pt idx="490">
                  <c:v>200</c:v>
                </c:pt>
                <c:pt idx="491">
                  <c:v>154</c:v>
                </c:pt>
                <c:pt idx="492">
                  <c:v>214</c:v>
                </c:pt>
                <c:pt idx="493">
                  <c:v>172</c:v>
                </c:pt>
                <c:pt idx="494">
                  <c:v>173</c:v>
                </c:pt>
                <c:pt idx="495">
                  <c:v>125</c:v>
                </c:pt>
                <c:pt idx="496">
                  <c:v>162</c:v>
                </c:pt>
                <c:pt idx="497">
                  <c:v>189</c:v>
                </c:pt>
                <c:pt idx="498">
                  <c:v>101</c:v>
                </c:pt>
                <c:pt idx="499">
                  <c:v>190</c:v>
                </c:pt>
                <c:pt idx="500">
                  <c:v>116</c:v>
                </c:pt>
                <c:pt idx="501">
                  <c:v>158</c:v>
                </c:pt>
                <c:pt idx="502">
                  <c:v>150</c:v>
                </c:pt>
                <c:pt idx="503">
                  <c:v>224</c:v>
                </c:pt>
                <c:pt idx="504">
                  <c:v>169</c:v>
                </c:pt>
                <c:pt idx="505">
                  <c:v>282</c:v>
                </c:pt>
                <c:pt idx="506">
                  <c:v>162</c:v>
                </c:pt>
                <c:pt idx="507">
                  <c:v>225</c:v>
                </c:pt>
                <c:pt idx="508">
                  <c:v>270</c:v>
                </c:pt>
                <c:pt idx="509">
                  <c:v>180</c:v>
                </c:pt>
                <c:pt idx="510">
                  <c:v>148</c:v>
                </c:pt>
                <c:pt idx="511">
                  <c:v>185</c:v>
                </c:pt>
                <c:pt idx="512">
                  <c:v>239</c:v>
                </c:pt>
                <c:pt idx="513">
                  <c:v>100</c:v>
                </c:pt>
                <c:pt idx="514">
                  <c:v>193</c:v>
                </c:pt>
                <c:pt idx="515">
                  <c:v>155</c:v>
                </c:pt>
                <c:pt idx="516">
                  <c:v>131</c:v>
                </c:pt>
                <c:pt idx="517">
                  <c:v>148</c:v>
                </c:pt>
                <c:pt idx="518">
                  <c:v>279</c:v>
                </c:pt>
                <c:pt idx="519">
                  <c:v>118</c:v>
                </c:pt>
                <c:pt idx="520">
                  <c:v>213</c:v>
                </c:pt>
                <c:pt idx="521">
                  <c:v>165</c:v>
                </c:pt>
                <c:pt idx="522">
                  <c:v>193</c:v>
                </c:pt>
                <c:pt idx="523">
                  <c:v>162</c:v>
                </c:pt>
                <c:pt idx="524">
                  <c:v>207</c:v>
                </c:pt>
                <c:pt idx="525">
                  <c:v>102</c:v>
                </c:pt>
                <c:pt idx="526">
                  <c:v>173</c:v>
                </c:pt>
                <c:pt idx="527">
                  <c:v>133</c:v>
                </c:pt>
                <c:pt idx="528">
                  <c:v>186</c:v>
                </c:pt>
                <c:pt idx="529">
                  <c:v>131</c:v>
                </c:pt>
                <c:pt idx="530">
                  <c:v>192</c:v>
                </c:pt>
                <c:pt idx="531">
                  <c:v>156</c:v>
                </c:pt>
                <c:pt idx="532">
                  <c:v>223</c:v>
                </c:pt>
                <c:pt idx="533">
                  <c:v>207</c:v>
                </c:pt>
                <c:pt idx="534">
                  <c:v>246</c:v>
                </c:pt>
                <c:pt idx="535">
                  <c:v>150</c:v>
                </c:pt>
                <c:pt idx="536">
                  <c:v>107</c:v>
                </c:pt>
                <c:pt idx="537">
                  <c:v>231</c:v>
                </c:pt>
                <c:pt idx="538">
                  <c:v>131</c:v>
                </c:pt>
                <c:pt idx="539">
                  <c:v>115</c:v>
                </c:pt>
                <c:pt idx="540">
                  <c:v>136</c:v>
                </c:pt>
                <c:pt idx="541">
                  <c:v>213</c:v>
                </c:pt>
                <c:pt idx="542">
                  <c:v>147</c:v>
                </c:pt>
                <c:pt idx="543">
                  <c:v>209</c:v>
                </c:pt>
                <c:pt idx="544">
                  <c:v>222</c:v>
                </c:pt>
                <c:pt idx="545">
                  <c:v>118</c:v>
                </c:pt>
                <c:pt idx="546">
                  <c:v>159</c:v>
                </c:pt>
                <c:pt idx="547">
                  <c:v>100</c:v>
                </c:pt>
                <c:pt idx="548">
                  <c:v>119</c:v>
                </c:pt>
                <c:pt idx="549">
                  <c:v>101</c:v>
                </c:pt>
                <c:pt idx="550">
                  <c:v>111</c:v>
                </c:pt>
                <c:pt idx="551">
                  <c:v>136</c:v>
                </c:pt>
                <c:pt idx="552">
                  <c:v>193</c:v>
                </c:pt>
                <c:pt idx="553">
                  <c:v>152</c:v>
                </c:pt>
                <c:pt idx="554">
                  <c:v>185</c:v>
                </c:pt>
                <c:pt idx="555">
                  <c:v>180</c:v>
                </c:pt>
                <c:pt idx="556">
                  <c:v>158</c:v>
                </c:pt>
                <c:pt idx="557">
                  <c:v>195</c:v>
                </c:pt>
                <c:pt idx="558">
                  <c:v>180</c:v>
                </c:pt>
                <c:pt idx="559">
                  <c:v>239</c:v>
                </c:pt>
                <c:pt idx="560">
                  <c:v>124</c:v>
                </c:pt>
                <c:pt idx="561">
                  <c:v>221</c:v>
                </c:pt>
                <c:pt idx="562">
                  <c:v>103</c:v>
                </c:pt>
                <c:pt idx="563">
                  <c:v>228</c:v>
                </c:pt>
                <c:pt idx="564">
                  <c:v>222</c:v>
                </c:pt>
                <c:pt idx="565">
                  <c:v>169</c:v>
                </c:pt>
                <c:pt idx="566">
                  <c:v>184</c:v>
                </c:pt>
                <c:pt idx="567">
                  <c:v>140</c:v>
                </c:pt>
                <c:pt idx="568">
                  <c:v>216</c:v>
                </c:pt>
                <c:pt idx="569">
                  <c:v>175</c:v>
                </c:pt>
                <c:pt idx="570">
                  <c:v>241</c:v>
                </c:pt>
                <c:pt idx="571">
                  <c:v>226</c:v>
                </c:pt>
                <c:pt idx="572">
                  <c:v>105</c:v>
                </c:pt>
                <c:pt idx="573">
                  <c:v>197</c:v>
                </c:pt>
                <c:pt idx="574">
                  <c:v>152</c:v>
                </c:pt>
                <c:pt idx="575">
                  <c:v>244</c:v>
                </c:pt>
                <c:pt idx="576">
                  <c:v>184</c:v>
                </c:pt>
                <c:pt idx="577">
                  <c:v>145</c:v>
                </c:pt>
                <c:pt idx="578">
                  <c:v>292</c:v>
                </c:pt>
                <c:pt idx="579">
                  <c:v>235</c:v>
                </c:pt>
                <c:pt idx="580">
                  <c:v>128</c:v>
                </c:pt>
                <c:pt idx="581">
                  <c:v>139</c:v>
                </c:pt>
                <c:pt idx="582">
                  <c:v>135</c:v>
                </c:pt>
                <c:pt idx="583">
                  <c:v>138</c:v>
                </c:pt>
                <c:pt idx="584">
                  <c:v>153</c:v>
                </c:pt>
                <c:pt idx="585">
                  <c:v>123</c:v>
                </c:pt>
                <c:pt idx="586">
                  <c:v>168</c:v>
                </c:pt>
                <c:pt idx="587">
                  <c:v>135</c:v>
                </c:pt>
                <c:pt idx="588">
                  <c:v>182</c:v>
                </c:pt>
                <c:pt idx="589">
                  <c:v>180</c:v>
                </c:pt>
                <c:pt idx="590">
                  <c:v>197</c:v>
                </c:pt>
                <c:pt idx="591">
                  <c:v>165</c:v>
                </c:pt>
                <c:pt idx="592">
                  <c:v>208</c:v>
                </c:pt>
                <c:pt idx="593">
                  <c:v>100</c:v>
                </c:pt>
                <c:pt idx="594">
                  <c:v>142</c:v>
                </c:pt>
                <c:pt idx="595">
                  <c:v>124</c:v>
                </c:pt>
                <c:pt idx="596">
                  <c:v>202</c:v>
                </c:pt>
                <c:pt idx="597">
                  <c:v>243</c:v>
                </c:pt>
                <c:pt idx="598">
                  <c:v>193</c:v>
                </c:pt>
                <c:pt idx="599">
                  <c:v>261</c:v>
                </c:pt>
                <c:pt idx="600">
                  <c:v>143</c:v>
                </c:pt>
                <c:pt idx="601">
                  <c:v>148</c:v>
                </c:pt>
                <c:pt idx="602">
                  <c:v>209</c:v>
                </c:pt>
                <c:pt idx="603">
                  <c:v>146</c:v>
                </c:pt>
                <c:pt idx="604">
                  <c:v>215</c:v>
                </c:pt>
                <c:pt idx="605">
                  <c:v>107</c:v>
                </c:pt>
                <c:pt idx="606">
                  <c:v>180</c:v>
                </c:pt>
                <c:pt idx="607">
                  <c:v>179</c:v>
                </c:pt>
                <c:pt idx="608">
                  <c:v>124</c:v>
                </c:pt>
                <c:pt idx="609">
                  <c:v>111</c:v>
                </c:pt>
                <c:pt idx="610">
                  <c:v>225</c:v>
                </c:pt>
                <c:pt idx="611">
                  <c:v>225</c:v>
                </c:pt>
                <c:pt idx="612">
                  <c:v>259</c:v>
                </c:pt>
                <c:pt idx="613">
                  <c:v>116</c:v>
                </c:pt>
                <c:pt idx="614">
                  <c:v>220</c:v>
                </c:pt>
                <c:pt idx="615">
                  <c:v>106</c:v>
                </c:pt>
                <c:pt idx="616">
                  <c:v>256</c:v>
                </c:pt>
                <c:pt idx="617">
                  <c:v>147</c:v>
                </c:pt>
                <c:pt idx="618">
                  <c:v>222</c:v>
                </c:pt>
                <c:pt idx="619">
                  <c:v>194</c:v>
                </c:pt>
                <c:pt idx="620">
                  <c:v>138</c:v>
                </c:pt>
                <c:pt idx="621">
                  <c:v>158</c:v>
                </c:pt>
                <c:pt idx="622">
                  <c:v>116</c:v>
                </c:pt>
                <c:pt idx="623">
                  <c:v>123</c:v>
                </c:pt>
                <c:pt idx="624">
                  <c:v>244</c:v>
                </c:pt>
                <c:pt idx="625">
                  <c:v>236</c:v>
                </c:pt>
                <c:pt idx="626">
                  <c:v>189</c:v>
                </c:pt>
                <c:pt idx="627">
                  <c:v>138</c:v>
                </c:pt>
                <c:pt idx="628">
                  <c:v>103</c:v>
                </c:pt>
                <c:pt idx="629">
                  <c:v>124</c:v>
                </c:pt>
                <c:pt idx="630">
                  <c:v>132</c:v>
                </c:pt>
                <c:pt idx="631">
                  <c:v>141</c:v>
                </c:pt>
                <c:pt idx="632">
                  <c:v>165</c:v>
                </c:pt>
                <c:pt idx="633">
                  <c:v>291</c:v>
                </c:pt>
                <c:pt idx="634">
                  <c:v>112</c:v>
                </c:pt>
                <c:pt idx="635">
                  <c:v>131</c:v>
                </c:pt>
                <c:pt idx="636">
                  <c:v>138</c:v>
                </c:pt>
                <c:pt idx="637">
                  <c:v>278</c:v>
                </c:pt>
                <c:pt idx="638">
                  <c:v>192</c:v>
                </c:pt>
                <c:pt idx="639">
                  <c:v>293</c:v>
                </c:pt>
                <c:pt idx="640">
                  <c:v>155</c:v>
                </c:pt>
                <c:pt idx="641">
                  <c:v>209</c:v>
                </c:pt>
                <c:pt idx="642">
                  <c:v>238</c:v>
                </c:pt>
                <c:pt idx="643">
                  <c:v>164</c:v>
                </c:pt>
                <c:pt idx="644">
                  <c:v>202</c:v>
                </c:pt>
                <c:pt idx="645">
                  <c:v>129</c:v>
                </c:pt>
                <c:pt idx="646">
                  <c:v>117</c:v>
                </c:pt>
                <c:pt idx="647">
                  <c:v>224</c:v>
                </c:pt>
                <c:pt idx="648">
                  <c:v>245</c:v>
                </c:pt>
                <c:pt idx="649">
                  <c:v>264</c:v>
                </c:pt>
                <c:pt idx="650">
                  <c:v>187</c:v>
                </c:pt>
                <c:pt idx="651">
                  <c:v>236</c:v>
                </c:pt>
                <c:pt idx="652">
                  <c:v>142</c:v>
                </c:pt>
                <c:pt idx="653">
                  <c:v>138</c:v>
                </c:pt>
                <c:pt idx="654">
                  <c:v>145</c:v>
                </c:pt>
                <c:pt idx="655">
                  <c:v>161</c:v>
                </c:pt>
                <c:pt idx="656">
                  <c:v>124</c:v>
                </c:pt>
                <c:pt idx="657">
                  <c:v>103</c:v>
                </c:pt>
                <c:pt idx="658">
                  <c:v>219</c:v>
                </c:pt>
                <c:pt idx="659">
                  <c:v>153</c:v>
                </c:pt>
                <c:pt idx="660">
                  <c:v>173</c:v>
                </c:pt>
                <c:pt idx="661">
                  <c:v>275</c:v>
                </c:pt>
                <c:pt idx="662">
                  <c:v>252</c:v>
                </c:pt>
                <c:pt idx="663">
                  <c:v>104</c:v>
                </c:pt>
                <c:pt idx="664">
                  <c:v>246</c:v>
                </c:pt>
                <c:pt idx="665">
                  <c:v>208</c:v>
                </c:pt>
                <c:pt idx="666">
                  <c:v>160</c:v>
                </c:pt>
                <c:pt idx="667">
                  <c:v>234</c:v>
                </c:pt>
                <c:pt idx="668">
                  <c:v>161</c:v>
                </c:pt>
                <c:pt idx="669">
                  <c:v>102</c:v>
                </c:pt>
                <c:pt idx="670">
                  <c:v>112</c:v>
                </c:pt>
                <c:pt idx="671">
                  <c:v>246</c:v>
                </c:pt>
                <c:pt idx="672">
                  <c:v>253</c:v>
                </c:pt>
                <c:pt idx="673">
                  <c:v>197</c:v>
                </c:pt>
                <c:pt idx="674">
                  <c:v>155</c:v>
                </c:pt>
                <c:pt idx="675">
                  <c:v>227</c:v>
                </c:pt>
                <c:pt idx="676">
                  <c:v>166</c:v>
                </c:pt>
                <c:pt idx="677">
                  <c:v>175</c:v>
                </c:pt>
                <c:pt idx="678">
                  <c:v>264</c:v>
                </c:pt>
                <c:pt idx="679">
                  <c:v>104</c:v>
                </c:pt>
                <c:pt idx="680">
                  <c:v>197</c:v>
                </c:pt>
                <c:pt idx="681">
                  <c:v>178</c:v>
                </c:pt>
                <c:pt idx="682">
                  <c:v>254</c:v>
                </c:pt>
                <c:pt idx="683">
                  <c:v>217</c:v>
                </c:pt>
                <c:pt idx="684">
                  <c:v>247</c:v>
                </c:pt>
                <c:pt idx="685">
                  <c:v>168</c:v>
                </c:pt>
                <c:pt idx="686">
                  <c:v>139</c:v>
                </c:pt>
                <c:pt idx="687">
                  <c:v>161</c:v>
                </c:pt>
                <c:pt idx="688">
                  <c:v>157</c:v>
                </c:pt>
                <c:pt idx="689">
                  <c:v>139</c:v>
                </c:pt>
                <c:pt idx="690">
                  <c:v>190</c:v>
                </c:pt>
                <c:pt idx="691">
                  <c:v>132</c:v>
                </c:pt>
                <c:pt idx="692">
                  <c:v>118</c:v>
                </c:pt>
                <c:pt idx="693">
                  <c:v>191</c:v>
                </c:pt>
                <c:pt idx="694">
                  <c:v>158</c:v>
                </c:pt>
                <c:pt idx="695">
                  <c:v>212</c:v>
                </c:pt>
                <c:pt idx="696">
                  <c:v>188</c:v>
                </c:pt>
                <c:pt idx="697">
                  <c:v>199</c:v>
                </c:pt>
                <c:pt idx="698">
                  <c:v>137</c:v>
                </c:pt>
                <c:pt idx="699">
                  <c:v>204</c:v>
                </c:pt>
                <c:pt idx="700">
                  <c:v>157</c:v>
                </c:pt>
                <c:pt idx="701">
                  <c:v>130</c:v>
                </c:pt>
                <c:pt idx="702">
                  <c:v>109</c:v>
                </c:pt>
                <c:pt idx="703">
                  <c:v>152</c:v>
                </c:pt>
                <c:pt idx="704">
                  <c:v>130</c:v>
                </c:pt>
                <c:pt idx="705">
                  <c:v>301</c:v>
                </c:pt>
                <c:pt idx="706">
                  <c:v>192</c:v>
                </c:pt>
                <c:pt idx="707">
                  <c:v>201</c:v>
                </c:pt>
                <c:pt idx="708">
                  <c:v>145</c:v>
                </c:pt>
                <c:pt idx="709">
                  <c:v>116</c:v>
                </c:pt>
                <c:pt idx="710">
                  <c:v>233</c:v>
                </c:pt>
                <c:pt idx="711">
                  <c:v>187</c:v>
                </c:pt>
                <c:pt idx="712">
                  <c:v>169</c:v>
                </c:pt>
                <c:pt idx="713">
                  <c:v>206</c:v>
                </c:pt>
                <c:pt idx="714">
                  <c:v>195</c:v>
                </c:pt>
                <c:pt idx="715">
                  <c:v>127</c:v>
                </c:pt>
                <c:pt idx="716">
                  <c:v>193</c:v>
                </c:pt>
                <c:pt idx="717">
                  <c:v>121</c:v>
                </c:pt>
                <c:pt idx="718">
                  <c:v>195</c:v>
                </c:pt>
                <c:pt idx="719">
                  <c:v>167</c:v>
                </c:pt>
                <c:pt idx="720">
                  <c:v>116</c:v>
                </c:pt>
                <c:pt idx="721">
                  <c:v>116</c:v>
                </c:pt>
                <c:pt idx="722">
                  <c:v>164</c:v>
                </c:pt>
                <c:pt idx="723">
                  <c:v>217</c:v>
                </c:pt>
                <c:pt idx="724">
                  <c:v>163</c:v>
                </c:pt>
                <c:pt idx="725">
                  <c:v>175</c:v>
                </c:pt>
                <c:pt idx="726">
                  <c:v>198</c:v>
                </c:pt>
                <c:pt idx="727">
                  <c:v>175</c:v>
                </c:pt>
                <c:pt idx="728">
                  <c:v>260</c:v>
                </c:pt>
                <c:pt idx="729">
                  <c:v>178</c:v>
                </c:pt>
                <c:pt idx="730">
                  <c:v>174</c:v>
                </c:pt>
                <c:pt idx="731">
                  <c:v>125</c:v>
                </c:pt>
                <c:pt idx="732">
                  <c:v>233</c:v>
                </c:pt>
                <c:pt idx="733">
                  <c:v>180</c:v>
                </c:pt>
                <c:pt idx="734">
                  <c:v>240</c:v>
                </c:pt>
                <c:pt idx="735">
                  <c:v>228</c:v>
                </c:pt>
                <c:pt idx="736">
                  <c:v>131</c:v>
                </c:pt>
                <c:pt idx="737">
                  <c:v>213</c:v>
                </c:pt>
                <c:pt idx="738">
                  <c:v>210</c:v>
                </c:pt>
                <c:pt idx="739">
                  <c:v>216</c:v>
                </c:pt>
                <c:pt idx="740">
                  <c:v>155</c:v>
                </c:pt>
                <c:pt idx="741">
                  <c:v>120</c:v>
                </c:pt>
                <c:pt idx="742">
                  <c:v>158</c:v>
                </c:pt>
                <c:pt idx="743">
                  <c:v>118</c:v>
                </c:pt>
                <c:pt idx="744">
                  <c:v>202</c:v>
                </c:pt>
                <c:pt idx="745">
                  <c:v>157</c:v>
                </c:pt>
                <c:pt idx="746">
                  <c:v>114</c:v>
                </c:pt>
                <c:pt idx="747">
                  <c:v>134</c:v>
                </c:pt>
                <c:pt idx="748">
                  <c:v>274</c:v>
                </c:pt>
                <c:pt idx="749">
                  <c:v>117</c:v>
                </c:pt>
                <c:pt idx="750">
                  <c:v>179</c:v>
                </c:pt>
                <c:pt idx="751">
                  <c:v>159</c:v>
                </c:pt>
                <c:pt idx="752">
                  <c:v>216</c:v>
                </c:pt>
                <c:pt idx="753">
                  <c:v>207</c:v>
                </c:pt>
                <c:pt idx="754">
                  <c:v>145</c:v>
                </c:pt>
                <c:pt idx="755">
                  <c:v>170</c:v>
                </c:pt>
                <c:pt idx="756">
                  <c:v>163</c:v>
                </c:pt>
                <c:pt idx="757">
                  <c:v>123</c:v>
                </c:pt>
                <c:pt idx="758">
                  <c:v>102</c:v>
                </c:pt>
                <c:pt idx="759">
                  <c:v>214</c:v>
                </c:pt>
                <c:pt idx="760">
                  <c:v>177</c:v>
                </c:pt>
                <c:pt idx="761">
                  <c:v>183</c:v>
                </c:pt>
                <c:pt idx="762">
                  <c:v>137</c:v>
                </c:pt>
                <c:pt idx="763">
                  <c:v>221</c:v>
                </c:pt>
                <c:pt idx="764">
                  <c:v>101</c:v>
                </c:pt>
                <c:pt idx="765">
                  <c:v>110</c:v>
                </c:pt>
                <c:pt idx="766">
                  <c:v>180</c:v>
                </c:pt>
                <c:pt idx="767">
                  <c:v>267</c:v>
                </c:pt>
                <c:pt idx="768">
                  <c:v>181</c:v>
                </c:pt>
                <c:pt idx="769">
                  <c:v>194</c:v>
                </c:pt>
                <c:pt idx="770">
                  <c:v>110</c:v>
                </c:pt>
                <c:pt idx="771">
                  <c:v>132</c:v>
                </c:pt>
                <c:pt idx="772">
                  <c:v>140</c:v>
                </c:pt>
                <c:pt idx="773">
                  <c:v>271</c:v>
                </c:pt>
                <c:pt idx="774">
                  <c:v>140</c:v>
                </c:pt>
                <c:pt idx="775">
                  <c:v>245</c:v>
                </c:pt>
                <c:pt idx="776">
                  <c:v>215</c:v>
                </c:pt>
                <c:pt idx="777">
                  <c:v>191</c:v>
                </c:pt>
                <c:pt idx="778">
                  <c:v>173</c:v>
                </c:pt>
                <c:pt idx="779">
                  <c:v>196</c:v>
                </c:pt>
                <c:pt idx="780">
                  <c:v>132</c:v>
                </c:pt>
                <c:pt idx="781">
                  <c:v>129</c:v>
                </c:pt>
                <c:pt idx="782">
                  <c:v>275</c:v>
                </c:pt>
                <c:pt idx="783">
                  <c:v>165</c:v>
                </c:pt>
                <c:pt idx="784">
                  <c:v>189</c:v>
                </c:pt>
                <c:pt idx="785">
                  <c:v>114</c:v>
                </c:pt>
                <c:pt idx="786">
                  <c:v>243</c:v>
                </c:pt>
                <c:pt idx="787">
                  <c:v>210</c:v>
                </c:pt>
                <c:pt idx="788">
                  <c:v>205</c:v>
                </c:pt>
                <c:pt idx="789">
                  <c:v>172</c:v>
                </c:pt>
                <c:pt idx="790">
                  <c:v>231</c:v>
                </c:pt>
                <c:pt idx="791">
                  <c:v>175</c:v>
                </c:pt>
                <c:pt idx="792">
                  <c:v>149</c:v>
                </c:pt>
                <c:pt idx="793">
                  <c:v>183</c:v>
                </c:pt>
                <c:pt idx="794">
                  <c:v>106</c:v>
                </c:pt>
                <c:pt idx="795">
                  <c:v>179</c:v>
                </c:pt>
                <c:pt idx="796">
                  <c:v>157</c:v>
                </c:pt>
                <c:pt idx="797">
                  <c:v>102</c:v>
                </c:pt>
                <c:pt idx="798">
                  <c:v>291</c:v>
                </c:pt>
                <c:pt idx="799">
                  <c:v>181</c:v>
                </c:pt>
                <c:pt idx="800">
                  <c:v>222</c:v>
                </c:pt>
                <c:pt idx="801">
                  <c:v>124</c:v>
                </c:pt>
                <c:pt idx="802">
                  <c:v>118</c:v>
                </c:pt>
                <c:pt idx="803">
                  <c:v>199</c:v>
                </c:pt>
                <c:pt idx="804">
                  <c:v>192</c:v>
                </c:pt>
                <c:pt idx="805">
                  <c:v>154</c:v>
                </c:pt>
                <c:pt idx="806">
                  <c:v>293</c:v>
                </c:pt>
                <c:pt idx="807">
                  <c:v>117</c:v>
                </c:pt>
                <c:pt idx="808">
                  <c:v>136</c:v>
                </c:pt>
                <c:pt idx="809">
                  <c:v>158</c:v>
                </c:pt>
                <c:pt idx="810">
                  <c:v>173</c:v>
                </c:pt>
                <c:pt idx="811">
                  <c:v>160</c:v>
                </c:pt>
                <c:pt idx="812">
                  <c:v>214</c:v>
                </c:pt>
                <c:pt idx="813">
                  <c:v>211</c:v>
                </c:pt>
                <c:pt idx="814">
                  <c:v>220</c:v>
                </c:pt>
                <c:pt idx="815">
                  <c:v>160</c:v>
                </c:pt>
                <c:pt idx="816">
                  <c:v>136</c:v>
                </c:pt>
                <c:pt idx="817">
                  <c:v>119</c:v>
                </c:pt>
                <c:pt idx="818">
                  <c:v>149</c:v>
                </c:pt>
                <c:pt idx="819">
                  <c:v>195</c:v>
                </c:pt>
                <c:pt idx="820">
                  <c:v>197</c:v>
                </c:pt>
                <c:pt idx="821">
                  <c:v>165</c:v>
                </c:pt>
                <c:pt idx="822">
                  <c:v>135</c:v>
                </c:pt>
                <c:pt idx="823">
                  <c:v>141</c:v>
                </c:pt>
                <c:pt idx="824">
                  <c:v>157</c:v>
                </c:pt>
                <c:pt idx="825">
                  <c:v>111</c:v>
                </c:pt>
                <c:pt idx="826">
                  <c:v>117</c:v>
                </c:pt>
                <c:pt idx="827">
                  <c:v>114</c:v>
                </c:pt>
                <c:pt idx="828">
                  <c:v>225</c:v>
                </c:pt>
                <c:pt idx="829">
                  <c:v>193</c:v>
                </c:pt>
                <c:pt idx="830">
                  <c:v>243</c:v>
                </c:pt>
                <c:pt idx="831">
                  <c:v>101</c:v>
                </c:pt>
                <c:pt idx="832">
                  <c:v>204</c:v>
                </c:pt>
                <c:pt idx="833">
                  <c:v>240</c:v>
                </c:pt>
                <c:pt idx="834">
                  <c:v>246</c:v>
                </c:pt>
                <c:pt idx="835">
                  <c:v>188</c:v>
                </c:pt>
                <c:pt idx="836">
                  <c:v>169</c:v>
                </c:pt>
                <c:pt idx="837">
                  <c:v>188</c:v>
                </c:pt>
                <c:pt idx="838">
                  <c:v>165</c:v>
                </c:pt>
                <c:pt idx="839">
                  <c:v>104</c:v>
                </c:pt>
                <c:pt idx="840">
                  <c:v>139</c:v>
                </c:pt>
                <c:pt idx="841">
                  <c:v>135</c:v>
                </c:pt>
                <c:pt idx="842">
                  <c:v>146</c:v>
                </c:pt>
                <c:pt idx="843">
                  <c:v>209</c:v>
                </c:pt>
                <c:pt idx="844">
                  <c:v>213</c:v>
                </c:pt>
                <c:pt idx="845">
                  <c:v>192</c:v>
                </c:pt>
                <c:pt idx="846">
                  <c:v>193</c:v>
                </c:pt>
                <c:pt idx="847">
                  <c:v>204</c:v>
                </c:pt>
                <c:pt idx="848">
                  <c:v>242</c:v>
                </c:pt>
                <c:pt idx="849">
                  <c:v>156</c:v>
                </c:pt>
                <c:pt idx="850">
                  <c:v>219</c:v>
                </c:pt>
                <c:pt idx="851">
                  <c:v>136</c:v>
                </c:pt>
                <c:pt idx="852">
                  <c:v>175</c:v>
                </c:pt>
                <c:pt idx="853">
                  <c:v>143</c:v>
                </c:pt>
                <c:pt idx="854">
                  <c:v>178</c:v>
                </c:pt>
                <c:pt idx="855">
                  <c:v>160</c:v>
                </c:pt>
                <c:pt idx="856">
                  <c:v>263</c:v>
                </c:pt>
                <c:pt idx="857">
                  <c:v>236</c:v>
                </c:pt>
                <c:pt idx="858">
                  <c:v>128</c:v>
                </c:pt>
                <c:pt idx="859">
                  <c:v>134</c:v>
                </c:pt>
                <c:pt idx="860">
                  <c:v>158</c:v>
                </c:pt>
                <c:pt idx="861">
                  <c:v>150</c:v>
                </c:pt>
                <c:pt idx="862">
                  <c:v>291</c:v>
                </c:pt>
                <c:pt idx="863">
                  <c:v>187</c:v>
                </c:pt>
                <c:pt idx="864">
                  <c:v>197</c:v>
                </c:pt>
                <c:pt idx="865">
                  <c:v>128</c:v>
                </c:pt>
                <c:pt idx="866">
                  <c:v>194</c:v>
                </c:pt>
                <c:pt idx="867">
                  <c:v>242</c:v>
                </c:pt>
                <c:pt idx="868">
                  <c:v>143</c:v>
                </c:pt>
                <c:pt idx="869">
                  <c:v>122</c:v>
                </c:pt>
                <c:pt idx="870">
                  <c:v>294</c:v>
                </c:pt>
                <c:pt idx="871">
                  <c:v>249</c:v>
                </c:pt>
                <c:pt idx="872">
                  <c:v>207</c:v>
                </c:pt>
                <c:pt idx="873">
                  <c:v>100</c:v>
                </c:pt>
                <c:pt idx="874">
                  <c:v>128</c:v>
                </c:pt>
                <c:pt idx="875">
                  <c:v>104</c:v>
                </c:pt>
                <c:pt idx="876">
                  <c:v>146</c:v>
                </c:pt>
                <c:pt idx="877">
                  <c:v>154</c:v>
                </c:pt>
                <c:pt idx="878">
                  <c:v>142</c:v>
                </c:pt>
                <c:pt idx="879">
                  <c:v>181</c:v>
                </c:pt>
                <c:pt idx="880">
                  <c:v>107</c:v>
                </c:pt>
                <c:pt idx="881">
                  <c:v>175</c:v>
                </c:pt>
                <c:pt idx="882">
                  <c:v>224</c:v>
                </c:pt>
                <c:pt idx="883">
                  <c:v>132</c:v>
                </c:pt>
                <c:pt idx="884">
                  <c:v>130</c:v>
                </c:pt>
                <c:pt idx="885">
                  <c:v>152</c:v>
                </c:pt>
                <c:pt idx="886">
                  <c:v>189</c:v>
                </c:pt>
                <c:pt idx="887">
                  <c:v>165</c:v>
                </c:pt>
                <c:pt idx="888">
                  <c:v>169</c:v>
                </c:pt>
                <c:pt idx="889">
                  <c:v>132</c:v>
                </c:pt>
                <c:pt idx="890">
                  <c:v>147</c:v>
                </c:pt>
                <c:pt idx="891">
                  <c:v>176</c:v>
                </c:pt>
                <c:pt idx="892">
                  <c:v>174</c:v>
                </c:pt>
                <c:pt idx="893">
                  <c:v>103</c:v>
                </c:pt>
                <c:pt idx="894">
                  <c:v>169</c:v>
                </c:pt>
                <c:pt idx="895">
                  <c:v>112</c:v>
                </c:pt>
                <c:pt idx="896">
                  <c:v>182</c:v>
                </c:pt>
                <c:pt idx="897">
                  <c:v>100</c:v>
                </c:pt>
                <c:pt idx="898">
                  <c:v>206</c:v>
                </c:pt>
                <c:pt idx="899">
                  <c:v>264</c:v>
                </c:pt>
                <c:pt idx="900">
                  <c:v>170</c:v>
                </c:pt>
                <c:pt idx="901">
                  <c:v>118</c:v>
                </c:pt>
                <c:pt idx="902">
                  <c:v>188</c:v>
                </c:pt>
                <c:pt idx="903">
                  <c:v>195</c:v>
                </c:pt>
                <c:pt idx="904">
                  <c:v>143</c:v>
                </c:pt>
                <c:pt idx="905">
                  <c:v>260</c:v>
                </c:pt>
                <c:pt idx="906">
                  <c:v>177</c:v>
                </c:pt>
                <c:pt idx="907">
                  <c:v>145</c:v>
                </c:pt>
                <c:pt idx="908">
                  <c:v>184</c:v>
                </c:pt>
                <c:pt idx="909">
                  <c:v>147</c:v>
                </c:pt>
                <c:pt idx="910">
                  <c:v>127</c:v>
                </c:pt>
                <c:pt idx="911">
                  <c:v>275</c:v>
                </c:pt>
                <c:pt idx="912">
                  <c:v>204</c:v>
                </c:pt>
                <c:pt idx="913">
                  <c:v>136</c:v>
                </c:pt>
                <c:pt idx="914">
                  <c:v>235</c:v>
                </c:pt>
                <c:pt idx="915">
                  <c:v>147</c:v>
                </c:pt>
                <c:pt idx="916">
                  <c:v>145</c:v>
                </c:pt>
                <c:pt idx="917">
                  <c:v>142</c:v>
                </c:pt>
                <c:pt idx="918">
                  <c:v>272</c:v>
                </c:pt>
                <c:pt idx="919">
                  <c:v>179</c:v>
                </c:pt>
                <c:pt idx="920">
                  <c:v>114</c:v>
                </c:pt>
                <c:pt idx="921">
                  <c:v>210</c:v>
                </c:pt>
                <c:pt idx="922">
                  <c:v>167</c:v>
                </c:pt>
                <c:pt idx="923">
                  <c:v>185</c:v>
                </c:pt>
                <c:pt idx="924">
                  <c:v>213</c:v>
                </c:pt>
                <c:pt idx="925">
                  <c:v>151</c:v>
                </c:pt>
                <c:pt idx="926">
                  <c:v>128</c:v>
                </c:pt>
                <c:pt idx="927">
                  <c:v>134</c:v>
                </c:pt>
                <c:pt idx="928">
                  <c:v>135</c:v>
                </c:pt>
                <c:pt idx="929">
                  <c:v>101</c:v>
                </c:pt>
                <c:pt idx="930">
                  <c:v>203</c:v>
                </c:pt>
                <c:pt idx="931">
                  <c:v>193</c:v>
                </c:pt>
                <c:pt idx="932">
                  <c:v>230</c:v>
                </c:pt>
                <c:pt idx="933">
                  <c:v>138</c:v>
                </c:pt>
                <c:pt idx="934">
                  <c:v>170</c:v>
                </c:pt>
                <c:pt idx="935">
                  <c:v>141</c:v>
                </c:pt>
                <c:pt idx="936">
                  <c:v>235</c:v>
                </c:pt>
                <c:pt idx="937">
                  <c:v>106</c:v>
                </c:pt>
                <c:pt idx="938">
                  <c:v>143</c:v>
                </c:pt>
                <c:pt idx="939">
                  <c:v>291</c:v>
                </c:pt>
                <c:pt idx="940">
                  <c:v>212</c:v>
                </c:pt>
                <c:pt idx="941">
                  <c:v>120</c:v>
                </c:pt>
                <c:pt idx="942">
                  <c:v>108</c:v>
                </c:pt>
                <c:pt idx="943">
                  <c:v>114</c:v>
                </c:pt>
                <c:pt idx="944">
                  <c:v>141</c:v>
                </c:pt>
                <c:pt idx="945">
                  <c:v>179</c:v>
                </c:pt>
                <c:pt idx="946">
                  <c:v>190</c:v>
                </c:pt>
                <c:pt idx="947">
                  <c:v>149</c:v>
                </c:pt>
                <c:pt idx="948">
                  <c:v>199</c:v>
                </c:pt>
                <c:pt idx="949">
                  <c:v>173</c:v>
                </c:pt>
                <c:pt idx="950">
                  <c:v>118</c:v>
                </c:pt>
                <c:pt idx="951">
                  <c:v>196</c:v>
                </c:pt>
                <c:pt idx="952">
                  <c:v>168</c:v>
                </c:pt>
                <c:pt idx="953">
                  <c:v>234</c:v>
                </c:pt>
                <c:pt idx="954">
                  <c:v>132</c:v>
                </c:pt>
                <c:pt idx="955">
                  <c:v>216</c:v>
                </c:pt>
                <c:pt idx="956">
                  <c:v>236</c:v>
                </c:pt>
                <c:pt idx="957">
                  <c:v>191</c:v>
                </c:pt>
                <c:pt idx="958">
                  <c:v>210</c:v>
                </c:pt>
                <c:pt idx="959">
                  <c:v>213</c:v>
                </c:pt>
                <c:pt idx="960">
                  <c:v>156</c:v>
                </c:pt>
                <c:pt idx="961">
                  <c:v>101</c:v>
                </c:pt>
                <c:pt idx="962">
                  <c:v>206</c:v>
                </c:pt>
                <c:pt idx="963">
                  <c:v>166</c:v>
                </c:pt>
                <c:pt idx="964">
                  <c:v>138</c:v>
                </c:pt>
                <c:pt idx="965">
                  <c:v>174</c:v>
                </c:pt>
                <c:pt idx="966">
                  <c:v>159</c:v>
                </c:pt>
                <c:pt idx="967">
                  <c:v>167</c:v>
                </c:pt>
                <c:pt idx="968">
                  <c:v>141</c:v>
                </c:pt>
                <c:pt idx="969">
                  <c:v>135</c:v>
                </c:pt>
                <c:pt idx="970">
                  <c:v>232</c:v>
                </c:pt>
                <c:pt idx="971">
                  <c:v>172</c:v>
                </c:pt>
                <c:pt idx="972">
                  <c:v>169</c:v>
                </c:pt>
                <c:pt idx="973">
                  <c:v>167</c:v>
                </c:pt>
                <c:pt idx="974">
                  <c:v>159</c:v>
                </c:pt>
                <c:pt idx="975">
                  <c:v>204</c:v>
                </c:pt>
                <c:pt idx="976">
                  <c:v>231</c:v>
                </c:pt>
                <c:pt idx="977">
                  <c:v>171</c:v>
                </c:pt>
                <c:pt idx="978">
                  <c:v>143</c:v>
                </c:pt>
                <c:pt idx="979">
                  <c:v>102</c:v>
                </c:pt>
                <c:pt idx="980">
                  <c:v>201</c:v>
                </c:pt>
                <c:pt idx="981">
                  <c:v>101</c:v>
                </c:pt>
                <c:pt idx="982">
                  <c:v>134</c:v>
                </c:pt>
                <c:pt idx="983">
                  <c:v>129</c:v>
                </c:pt>
                <c:pt idx="984">
                  <c:v>121</c:v>
                </c:pt>
                <c:pt idx="985">
                  <c:v>135</c:v>
                </c:pt>
                <c:pt idx="986">
                  <c:v>192</c:v>
                </c:pt>
                <c:pt idx="987">
                  <c:v>154</c:v>
                </c:pt>
                <c:pt idx="988">
                  <c:v>161</c:v>
                </c:pt>
                <c:pt idx="989">
                  <c:v>154</c:v>
                </c:pt>
                <c:pt idx="990">
                  <c:v>116</c:v>
                </c:pt>
                <c:pt idx="991">
                  <c:v>107</c:v>
                </c:pt>
                <c:pt idx="992">
                  <c:v>115</c:v>
                </c:pt>
                <c:pt idx="993">
                  <c:v>122</c:v>
                </c:pt>
                <c:pt idx="994">
                  <c:v>104</c:v>
                </c:pt>
                <c:pt idx="995">
                  <c:v>164</c:v>
                </c:pt>
                <c:pt idx="996">
                  <c:v>120</c:v>
                </c:pt>
                <c:pt idx="997">
                  <c:v>221</c:v>
                </c:pt>
                <c:pt idx="998">
                  <c:v>238</c:v>
                </c:pt>
                <c:pt idx="999">
                  <c:v>115</c:v>
                </c:pt>
                <c:pt idx="1000">
                  <c:v>197</c:v>
                </c:pt>
                <c:pt idx="1001">
                  <c:v>235</c:v>
                </c:pt>
                <c:pt idx="1002">
                  <c:v>165</c:v>
                </c:pt>
                <c:pt idx="1003">
                  <c:v>101</c:v>
                </c:pt>
                <c:pt idx="1004">
                  <c:v>172</c:v>
                </c:pt>
                <c:pt idx="1005">
                  <c:v>166</c:v>
                </c:pt>
                <c:pt idx="1006">
                  <c:v>122</c:v>
                </c:pt>
                <c:pt idx="1007">
                  <c:v>181</c:v>
                </c:pt>
                <c:pt idx="1008">
                  <c:v>134</c:v>
                </c:pt>
                <c:pt idx="1009">
                  <c:v>114</c:v>
                </c:pt>
                <c:pt idx="1010">
                  <c:v>111</c:v>
                </c:pt>
                <c:pt idx="1011">
                  <c:v>141</c:v>
                </c:pt>
                <c:pt idx="1012">
                  <c:v>144</c:v>
                </c:pt>
                <c:pt idx="1013">
                  <c:v>187</c:v>
                </c:pt>
                <c:pt idx="1014">
                  <c:v>177</c:v>
                </c:pt>
                <c:pt idx="1015">
                  <c:v>179</c:v>
                </c:pt>
                <c:pt idx="1016">
                  <c:v>213</c:v>
                </c:pt>
                <c:pt idx="1017">
                  <c:v>220</c:v>
                </c:pt>
                <c:pt idx="1018">
                  <c:v>276</c:v>
                </c:pt>
                <c:pt idx="1019">
                  <c:v>181</c:v>
                </c:pt>
                <c:pt idx="1020">
                  <c:v>181</c:v>
                </c:pt>
                <c:pt idx="1021">
                  <c:v>124</c:v>
                </c:pt>
                <c:pt idx="1022">
                  <c:v>153</c:v>
                </c:pt>
                <c:pt idx="1023">
                  <c:v>194</c:v>
                </c:pt>
                <c:pt idx="1024">
                  <c:v>179</c:v>
                </c:pt>
                <c:pt idx="1025">
                  <c:v>151</c:v>
                </c:pt>
                <c:pt idx="1026">
                  <c:v>140</c:v>
                </c:pt>
                <c:pt idx="1027">
                  <c:v>112</c:v>
                </c:pt>
                <c:pt idx="1028">
                  <c:v>107</c:v>
                </c:pt>
                <c:pt idx="1029">
                  <c:v>167</c:v>
                </c:pt>
                <c:pt idx="1030">
                  <c:v>203</c:v>
                </c:pt>
                <c:pt idx="1031">
                  <c:v>211</c:v>
                </c:pt>
                <c:pt idx="1032">
                  <c:v>195</c:v>
                </c:pt>
                <c:pt idx="1033">
                  <c:v>130</c:v>
                </c:pt>
                <c:pt idx="1034">
                  <c:v>117</c:v>
                </c:pt>
                <c:pt idx="1035">
                  <c:v>205</c:v>
                </c:pt>
                <c:pt idx="1036">
                  <c:v>342</c:v>
                </c:pt>
                <c:pt idx="1037">
                  <c:v>159</c:v>
                </c:pt>
                <c:pt idx="1038">
                  <c:v>130</c:v>
                </c:pt>
                <c:pt idx="1039">
                  <c:v>218</c:v>
                </c:pt>
                <c:pt idx="1040">
                  <c:v>224</c:v>
                </c:pt>
                <c:pt idx="1041">
                  <c:v>210</c:v>
                </c:pt>
                <c:pt idx="1042">
                  <c:v>130</c:v>
                </c:pt>
                <c:pt idx="1043">
                  <c:v>172</c:v>
                </c:pt>
                <c:pt idx="1044">
                  <c:v>108</c:v>
                </c:pt>
                <c:pt idx="1045">
                  <c:v>208</c:v>
                </c:pt>
                <c:pt idx="1046">
                  <c:v>106</c:v>
                </c:pt>
                <c:pt idx="1047">
                  <c:v>196</c:v>
                </c:pt>
                <c:pt idx="1048">
                  <c:v>139</c:v>
                </c:pt>
                <c:pt idx="1049">
                  <c:v>151</c:v>
                </c:pt>
                <c:pt idx="1050">
                  <c:v>235</c:v>
                </c:pt>
                <c:pt idx="1051">
                  <c:v>149</c:v>
                </c:pt>
                <c:pt idx="1052">
                  <c:v>234</c:v>
                </c:pt>
                <c:pt idx="1053">
                  <c:v>191</c:v>
                </c:pt>
                <c:pt idx="1054">
                  <c:v>170</c:v>
                </c:pt>
                <c:pt idx="1055">
                  <c:v>185</c:v>
                </c:pt>
                <c:pt idx="1056">
                  <c:v>154</c:v>
                </c:pt>
                <c:pt idx="1057">
                  <c:v>190</c:v>
                </c:pt>
                <c:pt idx="1058">
                  <c:v>178</c:v>
                </c:pt>
                <c:pt idx="1059">
                  <c:v>186</c:v>
                </c:pt>
                <c:pt idx="1060">
                  <c:v>238</c:v>
                </c:pt>
                <c:pt idx="1061">
                  <c:v>112</c:v>
                </c:pt>
                <c:pt idx="1062">
                  <c:v>299</c:v>
                </c:pt>
                <c:pt idx="1063">
                  <c:v>152</c:v>
                </c:pt>
                <c:pt idx="1064">
                  <c:v>144</c:v>
                </c:pt>
                <c:pt idx="1065">
                  <c:v>266</c:v>
                </c:pt>
                <c:pt idx="1066">
                  <c:v>210</c:v>
                </c:pt>
                <c:pt idx="1067">
                  <c:v>151</c:v>
                </c:pt>
                <c:pt idx="1068">
                  <c:v>225</c:v>
                </c:pt>
                <c:pt idx="1069">
                  <c:v>233</c:v>
                </c:pt>
                <c:pt idx="1070">
                  <c:v>181</c:v>
                </c:pt>
                <c:pt idx="1071">
                  <c:v>192</c:v>
                </c:pt>
                <c:pt idx="1072">
                  <c:v>137</c:v>
                </c:pt>
                <c:pt idx="1073">
                  <c:v>141</c:v>
                </c:pt>
                <c:pt idx="1074">
                  <c:v>163</c:v>
                </c:pt>
                <c:pt idx="1075">
                  <c:v>108</c:v>
                </c:pt>
                <c:pt idx="1076">
                  <c:v>101</c:v>
                </c:pt>
                <c:pt idx="1077">
                  <c:v>128</c:v>
                </c:pt>
                <c:pt idx="1078">
                  <c:v>249</c:v>
                </c:pt>
                <c:pt idx="1079">
                  <c:v>289</c:v>
                </c:pt>
                <c:pt idx="1080">
                  <c:v>174</c:v>
                </c:pt>
                <c:pt idx="1081">
                  <c:v>107</c:v>
                </c:pt>
                <c:pt idx="1082">
                  <c:v>171</c:v>
                </c:pt>
                <c:pt idx="1083">
                  <c:v>216</c:v>
                </c:pt>
                <c:pt idx="1084">
                  <c:v>223</c:v>
                </c:pt>
                <c:pt idx="1085">
                  <c:v>168</c:v>
                </c:pt>
                <c:pt idx="1086">
                  <c:v>164</c:v>
                </c:pt>
                <c:pt idx="1087">
                  <c:v>107</c:v>
                </c:pt>
                <c:pt idx="1088">
                  <c:v>272</c:v>
                </c:pt>
                <c:pt idx="1089">
                  <c:v>150</c:v>
                </c:pt>
                <c:pt idx="1090">
                  <c:v>223</c:v>
                </c:pt>
                <c:pt idx="1091">
                  <c:v>269</c:v>
                </c:pt>
                <c:pt idx="1092">
                  <c:v>157</c:v>
                </c:pt>
                <c:pt idx="1093">
                  <c:v>199</c:v>
                </c:pt>
                <c:pt idx="1094">
                  <c:v>114</c:v>
                </c:pt>
                <c:pt idx="1095">
                  <c:v>127</c:v>
                </c:pt>
                <c:pt idx="1096">
                  <c:v>157</c:v>
                </c:pt>
                <c:pt idx="1097">
                  <c:v>229</c:v>
                </c:pt>
                <c:pt idx="1098">
                  <c:v>107</c:v>
                </c:pt>
                <c:pt idx="1099">
                  <c:v>237</c:v>
                </c:pt>
                <c:pt idx="1100">
                  <c:v>247</c:v>
                </c:pt>
                <c:pt idx="1101">
                  <c:v>194</c:v>
                </c:pt>
                <c:pt idx="1102">
                  <c:v>124</c:v>
                </c:pt>
                <c:pt idx="1103">
                  <c:v>178</c:v>
                </c:pt>
                <c:pt idx="1104">
                  <c:v>248</c:v>
                </c:pt>
                <c:pt idx="1105">
                  <c:v>203</c:v>
                </c:pt>
                <c:pt idx="1106">
                  <c:v>140</c:v>
                </c:pt>
                <c:pt idx="1107">
                  <c:v>161</c:v>
                </c:pt>
                <c:pt idx="1108">
                  <c:v>109</c:v>
                </c:pt>
                <c:pt idx="1109">
                  <c:v>111</c:v>
                </c:pt>
                <c:pt idx="1110">
                  <c:v>101</c:v>
                </c:pt>
                <c:pt idx="1111">
                  <c:v>152</c:v>
                </c:pt>
                <c:pt idx="1112">
                  <c:v>115</c:v>
                </c:pt>
                <c:pt idx="1113">
                  <c:v>197</c:v>
                </c:pt>
                <c:pt idx="1114">
                  <c:v>214</c:v>
                </c:pt>
                <c:pt idx="1115">
                  <c:v>217</c:v>
                </c:pt>
                <c:pt idx="1116">
                  <c:v>224</c:v>
                </c:pt>
                <c:pt idx="1117">
                  <c:v>177</c:v>
                </c:pt>
                <c:pt idx="1118">
                  <c:v>188</c:v>
                </c:pt>
                <c:pt idx="1119">
                  <c:v>229</c:v>
                </c:pt>
                <c:pt idx="1120">
                  <c:v>143</c:v>
                </c:pt>
                <c:pt idx="1121">
                  <c:v>245</c:v>
                </c:pt>
                <c:pt idx="1122">
                  <c:v>270</c:v>
                </c:pt>
                <c:pt idx="1123">
                  <c:v>231</c:v>
                </c:pt>
                <c:pt idx="1124">
                  <c:v>138</c:v>
                </c:pt>
                <c:pt idx="1125">
                  <c:v>146</c:v>
                </c:pt>
                <c:pt idx="1126">
                  <c:v>212</c:v>
                </c:pt>
                <c:pt idx="1127">
                  <c:v>207</c:v>
                </c:pt>
                <c:pt idx="1128">
                  <c:v>106</c:v>
                </c:pt>
                <c:pt idx="1129">
                  <c:v>231</c:v>
                </c:pt>
                <c:pt idx="1130">
                  <c:v>221</c:v>
                </c:pt>
                <c:pt idx="1131">
                  <c:v>188</c:v>
                </c:pt>
                <c:pt idx="1132">
                  <c:v>128</c:v>
                </c:pt>
                <c:pt idx="1133">
                  <c:v>101</c:v>
                </c:pt>
                <c:pt idx="1134">
                  <c:v>214</c:v>
                </c:pt>
                <c:pt idx="1135">
                  <c:v>249</c:v>
                </c:pt>
                <c:pt idx="1136">
                  <c:v>222</c:v>
                </c:pt>
                <c:pt idx="1137">
                  <c:v>176</c:v>
                </c:pt>
                <c:pt idx="1138">
                  <c:v>136</c:v>
                </c:pt>
                <c:pt idx="1139">
                  <c:v>155</c:v>
                </c:pt>
                <c:pt idx="1140">
                  <c:v>118</c:v>
                </c:pt>
                <c:pt idx="1141">
                  <c:v>229</c:v>
                </c:pt>
                <c:pt idx="1142">
                  <c:v>124</c:v>
                </c:pt>
                <c:pt idx="1143">
                  <c:v>107</c:v>
                </c:pt>
                <c:pt idx="1144">
                  <c:v>115</c:v>
                </c:pt>
                <c:pt idx="1145">
                  <c:v>104</c:v>
                </c:pt>
                <c:pt idx="1146">
                  <c:v>103</c:v>
                </c:pt>
                <c:pt idx="1147">
                  <c:v>231</c:v>
                </c:pt>
                <c:pt idx="1148">
                  <c:v>197</c:v>
                </c:pt>
                <c:pt idx="1149">
                  <c:v>209</c:v>
                </c:pt>
                <c:pt idx="1150">
                  <c:v>145</c:v>
                </c:pt>
                <c:pt idx="1151">
                  <c:v>126</c:v>
                </c:pt>
                <c:pt idx="1152">
                  <c:v>112</c:v>
                </c:pt>
                <c:pt idx="1153">
                  <c:v>135</c:v>
                </c:pt>
                <c:pt idx="1154">
                  <c:v>275</c:v>
                </c:pt>
                <c:pt idx="1155">
                  <c:v>111</c:v>
                </c:pt>
                <c:pt idx="1156">
                  <c:v>113</c:v>
                </c:pt>
                <c:pt idx="1157">
                  <c:v>152</c:v>
                </c:pt>
                <c:pt idx="1158">
                  <c:v>174</c:v>
                </c:pt>
                <c:pt idx="1159">
                  <c:v>194</c:v>
                </c:pt>
                <c:pt idx="1160">
                  <c:v>155</c:v>
                </c:pt>
                <c:pt idx="1161">
                  <c:v>157</c:v>
                </c:pt>
                <c:pt idx="1162">
                  <c:v>103</c:v>
                </c:pt>
                <c:pt idx="1163">
                  <c:v>123</c:v>
                </c:pt>
                <c:pt idx="1164">
                  <c:v>225</c:v>
                </c:pt>
                <c:pt idx="1165">
                  <c:v>184</c:v>
                </c:pt>
                <c:pt idx="1166">
                  <c:v>320</c:v>
                </c:pt>
                <c:pt idx="1167">
                  <c:v>295</c:v>
                </c:pt>
                <c:pt idx="1168">
                  <c:v>156</c:v>
                </c:pt>
                <c:pt idx="1169">
                  <c:v>116</c:v>
                </c:pt>
                <c:pt idx="1170">
                  <c:v>103</c:v>
                </c:pt>
                <c:pt idx="1171">
                  <c:v>102</c:v>
                </c:pt>
                <c:pt idx="1172">
                  <c:v>215</c:v>
                </c:pt>
                <c:pt idx="1173">
                  <c:v>203</c:v>
                </c:pt>
                <c:pt idx="1174">
                  <c:v>223</c:v>
                </c:pt>
                <c:pt idx="1175">
                  <c:v>181</c:v>
                </c:pt>
                <c:pt idx="1176">
                  <c:v>159</c:v>
                </c:pt>
                <c:pt idx="1177">
                  <c:v>148</c:v>
                </c:pt>
                <c:pt idx="1178">
                  <c:v>182</c:v>
                </c:pt>
                <c:pt idx="1179">
                  <c:v>244</c:v>
                </c:pt>
                <c:pt idx="1180">
                  <c:v>157</c:v>
                </c:pt>
                <c:pt idx="1181">
                  <c:v>130</c:v>
                </c:pt>
                <c:pt idx="1182">
                  <c:v>118</c:v>
                </c:pt>
                <c:pt idx="1183">
                  <c:v>199</c:v>
                </c:pt>
                <c:pt idx="1184">
                  <c:v>248</c:v>
                </c:pt>
                <c:pt idx="1185">
                  <c:v>117</c:v>
                </c:pt>
                <c:pt idx="1186">
                  <c:v>191</c:v>
                </c:pt>
                <c:pt idx="1187">
                  <c:v>174</c:v>
                </c:pt>
                <c:pt idx="1188">
                  <c:v>144</c:v>
                </c:pt>
                <c:pt idx="1189">
                  <c:v>205</c:v>
                </c:pt>
                <c:pt idx="1190">
                  <c:v>146</c:v>
                </c:pt>
                <c:pt idx="1191">
                  <c:v>205</c:v>
                </c:pt>
                <c:pt idx="1192">
                  <c:v>174</c:v>
                </c:pt>
                <c:pt idx="1193">
                  <c:v>189</c:v>
                </c:pt>
                <c:pt idx="1194">
                  <c:v>160</c:v>
                </c:pt>
                <c:pt idx="1195">
                  <c:v>102</c:v>
                </c:pt>
                <c:pt idx="1196">
                  <c:v>298</c:v>
                </c:pt>
                <c:pt idx="1197">
                  <c:v>169</c:v>
                </c:pt>
                <c:pt idx="1198">
                  <c:v>150</c:v>
                </c:pt>
                <c:pt idx="1199">
                  <c:v>141</c:v>
                </c:pt>
                <c:pt idx="1200">
                  <c:v>125</c:v>
                </c:pt>
                <c:pt idx="1201">
                  <c:v>192</c:v>
                </c:pt>
                <c:pt idx="1202">
                  <c:v>183</c:v>
                </c:pt>
                <c:pt idx="1203">
                  <c:v>173</c:v>
                </c:pt>
                <c:pt idx="1204">
                  <c:v>199</c:v>
                </c:pt>
                <c:pt idx="1205">
                  <c:v>203</c:v>
                </c:pt>
                <c:pt idx="1206">
                  <c:v>238</c:v>
                </c:pt>
                <c:pt idx="1207">
                  <c:v>100</c:v>
                </c:pt>
                <c:pt idx="1208">
                  <c:v>199</c:v>
                </c:pt>
                <c:pt idx="1209">
                  <c:v>153</c:v>
                </c:pt>
                <c:pt idx="1210">
                  <c:v>243</c:v>
                </c:pt>
                <c:pt idx="1211">
                  <c:v>230</c:v>
                </c:pt>
                <c:pt idx="1212">
                  <c:v>188</c:v>
                </c:pt>
                <c:pt idx="1213">
                  <c:v>129</c:v>
                </c:pt>
                <c:pt idx="1214">
                  <c:v>241</c:v>
                </c:pt>
                <c:pt idx="1215">
                  <c:v>227</c:v>
                </c:pt>
                <c:pt idx="1216">
                  <c:v>227</c:v>
                </c:pt>
                <c:pt idx="1217">
                  <c:v>109</c:v>
                </c:pt>
                <c:pt idx="1218">
                  <c:v>230</c:v>
                </c:pt>
                <c:pt idx="1219">
                  <c:v>176</c:v>
                </c:pt>
                <c:pt idx="1220">
                  <c:v>208</c:v>
                </c:pt>
                <c:pt idx="1221">
                  <c:v>155</c:v>
                </c:pt>
                <c:pt idx="1222">
                  <c:v>267</c:v>
                </c:pt>
                <c:pt idx="1223">
                  <c:v>156</c:v>
                </c:pt>
                <c:pt idx="1224">
                  <c:v>149</c:v>
                </c:pt>
                <c:pt idx="1225">
                  <c:v>106</c:v>
                </c:pt>
                <c:pt idx="1226">
                  <c:v>214</c:v>
                </c:pt>
                <c:pt idx="1227">
                  <c:v>260</c:v>
                </c:pt>
                <c:pt idx="1228">
                  <c:v>114</c:v>
                </c:pt>
                <c:pt idx="1229">
                  <c:v>120</c:v>
                </c:pt>
                <c:pt idx="1230">
                  <c:v>243</c:v>
                </c:pt>
                <c:pt idx="1231">
                  <c:v>113</c:v>
                </c:pt>
                <c:pt idx="1232">
                  <c:v>157</c:v>
                </c:pt>
                <c:pt idx="1233">
                  <c:v>168</c:v>
                </c:pt>
                <c:pt idx="1234">
                  <c:v>189</c:v>
                </c:pt>
                <c:pt idx="1235">
                  <c:v>248</c:v>
                </c:pt>
                <c:pt idx="1236">
                  <c:v>188</c:v>
                </c:pt>
                <c:pt idx="1237">
                  <c:v>111</c:v>
                </c:pt>
                <c:pt idx="1238">
                  <c:v>140</c:v>
                </c:pt>
                <c:pt idx="1239">
                  <c:v>253</c:v>
                </c:pt>
                <c:pt idx="1240">
                  <c:v>170</c:v>
                </c:pt>
                <c:pt idx="1241">
                  <c:v>132</c:v>
                </c:pt>
                <c:pt idx="1242">
                  <c:v>160</c:v>
                </c:pt>
                <c:pt idx="1243">
                  <c:v>227</c:v>
                </c:pt>
                <c:pt idx="1244">
                  <c:v>140</c:v>
                </c:pt>
                <c:pt idx="1245">
                  <c:v>148</c:v>
                </c:pt>
                <c:pt idx="1246">
                  <c:v>169</c:v>
                </c:pt>
                <c:pt idx="1247">
                  <c:v>233</c:v>
                </c:pt>
                <c:pt idx="1248">
                  <c:v>184</c:v>
                </c:pt>
                <c:pt idx="1249">
                  <c:v>221</c:v>
                </c:pt>
                <c:pt idx="1250">
                  <c:v>165</c:v>
                </c:pt>
                <c:pt idx="1251">
                  <c:v>215</c:v>
                </c:pt>
                <c:pt idx="1252">
                  <c:v>138</c:v>
                </c:pt>
                <c:pt idx="1253">
                  <c:v>187</c:v>
                </c:pt>
                <c:pt idx="1254">
                  <c:v>137</c:v>
                </c:pt>
                <c:pt idx="1255">
                  <c:v>109</c:v>
                </c:pt>
                <c:pt idx="1256">
                  <c:v>162</c:v>
                </c:pt>
                <c:pt idx="1257">
                  <c:v>131</c:v>
                </c:pt>
                <c:pt idx="1258">
                  <c:v>219</c:v>
                </c:pt>
                <c:pt idx="1259">
                  <c:v>167</c:v>
                </c:pt>
                <c:pt idx="1260">
                  <c:v>185</c:v>
                </c:pt>
                <c:pt idx="1261">
                  <c:v>289</c:v>
                </c:pt>
                <c:pt idx="1262">
                  <c:v>185</c:v>
                </c:pt>
                <c:pt idx="1263">
                  <c:v>213</c:v>
                </c:pt>
                <c:pt idx="1264">
                  <c:v>240</c:v>
                </c:pt>
                <c:pt idx="1265">
                  <c:v>127</c:v>
                </c:pt>
                <c:pt idx="1266">
                  <c:v>162</c:v>
                </c:pt>
                <c:pt idx="1267">
                  <c:v>102</c:v>
                </c:pt>
                <c:pt idx="1268">
                  <c:v>196</c:v>
                </c:pt>
                <c:pt idx="1269">
                  <c:v>198</c:v>
                </c:pt>
                <c:pt idx="1270">
                  <c:v>222</c:v>
                </c:pt>
                <c:pt idx="1271">
                  <c:v>149</c:v>
                </c:pt>
                <c:pt idx="1272">
                  <c:v>204</c:v>
                </c:pt>
                <c:pt idx="1273">
                  <c:v>111</c:v>
                </c:pt>
                <c:pt idx="1274">
                  <c:v>123</c:v>
                </c:pt>
                <c:pt idx="1275">
                  <c:v>140</c:v>
                </c:pt>
                <c:pt idx="1276">
                  <c:v>184</c:v>
                </c:pt>
                <c:pt idx="1277">
                  <c:v>108</c:v>
                </c:pt>
                <c:pt idx="1278">
                  <c:v>147</c:v>
                </c:pt>
                <c:pt idx="1279">
                  <c:v>181</c:v>
                </c:pt>
                <c:pt idx="1280">
                  <c:v>219</c:v>
                </c:pt>
                <c:pt idx="1281">
                  <c:v>101</c:v>
                </c:pt>
                <c:pt idx="1282">
                  <c:v>102</c:v>
                </c:pt>
                <c:pt idx="1283">
                  <c:v>126</c:v>
                </c:pt>
                <c:pt idx="1284">
                  <c:v>239</c:v>
                </c:pt>
                <c:pt idx="1285">
                  <c:v>191</c:v>
                </c:pt>
                <c:pt idx="1286">
                  <c:v>207</c:v>
                </c:pt>
                <c:pt idx="1287">
                  <c:v>147</c:v>
                </c:pt>
                <c:pt idx="1288">
                  <c:v>203</c:v>
                </c:pt>
                <c:pt idx="1289">
                  <c:v>118</c:v>
                </c:pt>
                <c:pt idx="1290">
                  <c:v>111</c:v>
                </c:pt>
                <c:pt idx="1291">
                  <c:v>115</c:v>
                </c:pt>
                <c:pt idx="1292">
                  <c:v>120</c:v>
                </c:pt>
                <c:pt idx="1293">
                  <c:v>133</c:v>
                </c:pt>
                <c:pt idx="1294">
                  <c:v>237</c:v>
                </c:pt>
                <c:pt idx="1295">
                  <c:v>158</c:v>
                </c:pt>
                <c:pt idx="1296">
                  <c:v>226</c:v>
                </c:pt>
                <c:pt idx="1297">
                  <c:v>102</c:v>
                </c:pt>
                <c:pt idx="1298">
                  <c:v>124</c:v>
                </c:pt>
                <c:pt idx="1299">
                  <c:v>125</c:v>
                </c:pt>
                <c:pt idx="1300">
                  <c:v>204</c:v>
                </c:pt>
                <c:pt idx="1301">
                  <c:v>191</c:v>
                </c:pt>
                <c:pt idx="1302">
                  <c:v>149</c:v>
                </c:pt>
                <c:pt idx="1303">
                  <c:v>243</c:v>
                </c:pt>
                <c:pt idx="1304">
                  <c:v>165</c:v>
                </c:pt>
                <c:pt idx="1305">
                  <c:v>172</c:v>
                </c:pt>
                <c:pt idx="1306">
                  <c:v>197</c:v>
                </c:pt>
                <c:pt idx="1307">
                  <c:v>175</c:v>
                </c:pt>
                <c:pt idx="1308">
                  <c:v>189</c:v>
                </c:pt>
                <c:pt idx="1309">
                  <c:v>227</c:v>
                </c:pt>
                <c:pt idx="1310">
                  <c:v>161</c:v>
                </c:pt>
                <c:pt idx="1311">
                  <c:v>134</c:v>
                </c:pt>
                <c:pt idx="1312">
                  <c:v>240</c:v>
                </c:pt>
                <c:pt idx="1313">
                  <c:v>181</c:v>
                </c:pt>
                <c:pt idx="1314">
                  <c:v>156</c:v>
                </c:pt>
                <c:pt idx="1315">
                  <c:v>121</c:v>
                </c:pt>
                <c:pt idx="1316">
                  <c:v>110</c:v>
                </c:pt>
                <c:pt idx="1317">
                  <c:v>190</c:v>
                </c:pt>
                <c:pt idx="1318">
                  <c:v>183</c:v>
                </c:pt>
                <c:pt idx="1319">
                  <c:v>133</c:v>
                </c:pt>
                <c:pt idx="1320">
                  <c:v>139</c:v>
                </c:pt>
                <c:pt idx="1321">
                  <c:v>346</c:v>
                </c:pt>
                <c:pt idx="1322">
                  <c:v>208</c:v>
                </c:pt>
                <c:pt idx="1323">
                  <c:v>100</c:v>
                </c:pt>
                <c:pt idx="1324">
                  <c:v>186</c:v>
                </c:pt>
                <c:pt idx="1325">
                  <c:v>202</c:v>
                </c:pt>
                <c:pt idx="1326">
                  <c:v>124</c:v>
                </c:pt>
                <c:pt idx="1327">
                  <c:v>214</c:v>
                </c:pt>
                <c:pt idx="1328">
                  <c:v>234</c:v>
                </c:pt>
                <c:pt idx="1329">
                  <c:v>152</c:v>
                </c:pt>
                <c:pt idx="1330">
                  <c:v>113</c:v>
                </c:pt>
                <c:pt idx="1331">
                  <c:v>116</c:v>
                </c:pt>
                <c:pt idx="1332">
                  <c:v>198</c:v>
                </c:pt>
                <c:pt idx="1333">
                  <c:v>214</c:v>
                </c:pt>
                <c:pt idx="1334">
                  <c:v>232</c:v>
                </c:pt>
                <c:pt idx="1335">
                  <c:v>190</c:v>
                </c:pt>
                <c:pt idx="1336">
                  <c:v>190</c:v>
                </c:pt>
                <c:pt idx="1337">
                  <c:v>145</c:v>
                </c:pt>
                <c:pt idx="1338">
                  <c:v>199</c:v>
                </c:pt>
                <c:pt idx="1339">
                  <c:v>161</c:v>
                </c:pt>
                <c:pt idx="1340">
                  <c:v>129</c:v>
                </c:pt>
                <c:pt idx="1341">
                  <c:v>183</c:v>
                </c:pt>
                <c:pt idx="1342">
                  <c:v>289</c:v>
                </c:pt>
                <c:pt idx="1343">
                  <c:v>125</c:v>
                </c:pt>
                <c:pt idx="1344">
                  <c:v>121</c:v>
                </c:pt>
                <c:pt idx="1345">
                  <c:v>182</c:v>
                </c:pt>
                <c:pt idx="1346">
                  <c:v>102</c:v>
                </c:pt>
                <c:pt idx="1347">
                  <c:v>172</c:v>
                </c:pt>
                <c:pt idx="1348">
                  <c:v>144</c:v>
                </c:pt>
                <c:pt idx="1349">
                  <c:v>162</c:v>
                </c:pt>
                <c:pt idx="1350">
                  <c:v>118</c:v>
                </c:pt>
                <c:pt idx="1351">
                  <c:v>113</c:v>
                </c:pt>
                <c:pt idx="1352">
                  <c:v>235</c:v>
                </c:pt>
                <c:pt idx="1353">
                  <c:v>229</c:v>
                </c:pt>
                <c:pt idx="1354">
                  <c:v>282</c:v>
                </c:pt>
                <c:pt idx="1355">
                  <c:v>188</c:v>
                </c:pt>
                <c:pt idx="1356">
                  <c:v>152</c:v>
                </c:pt>
                <c:pt idx="1357">
                  <c:v>158</c:v>
                </c:pt>
                <c:pt idx="1358">
                  <c:v>140</c:v>
                </c:pt>
                <c:pt idx="1359">
                  <c:v>203</c:v>
                </c:pt>
                <c:pt idx="1360">
                  <c:v>101</c:v>
                </c:pt>
                <c:pt idx="1361">
                  <c:v>185</c:v>
                </c:pt>
                <c:pt idx="1362">
                  <c:v>154</c:v>
                </c:pt>
                <c:pt idx="1363">
                  <c:v>161</c:v>
                </c:pt>
                <c:pt idx="1364">
                  <c:v>129</c:v>
                </c:pt>
                <c:pt idx="1365">
                  <c:v>110</c:v>
                </c:pt>
                <c:pt idx="1366">
                  <c:v>149</c:v>
                </c:pt>
                <c:pt idx="1367">
                  <c:v>120</c:v>
                </c:pt>
                <c:pt idx="1368">
                  <c:v>219</c:v>
                </c:pt>
                <c:pt idx="1369">
                  <c:v>243</c:v>
                </c:pt>
                <c:pt idx="1370">
                  <c:v>208</c:v>
                </c:pt>
                <c:pt idx="1371">
                  <c:v>167</c:v>
                </c:pt>
                <c:pt idx="1372">
                  <c:v>197</c:v>
                </c:pt>
                <c:pt idx="1373">
                  <c:v>164</c:v>
                </c:pt>
                <c:pt idx="1374">
                  <c:v>272</c:v>
                </c:pt>
                <c:pt idx="1375">
                  <c:v>175</c:v>
                </c:pt>
                <c:pt idx="1376">
                  <c:v>145</c:v>
                </c:pt>
                <c:pt idx="1377">
                  <c:v>118</c:v>
                </c:pt>
                <c:pt idx="1378">
                  <c:v>192</c:v>
                </c:pt>
                <c:pt idx="1379">
                  <c:v>220</c:v>
                </c:pt>
                <c:pt idx="1380">
                  <c:v>119</c:v>
                </c:pt>
                <c:pt idx="1381">
                  <c:v>150</c:v>
                </c:pt>
                <c:pt idx="1382">
                  <c:v>206</c:v>
                </c:pt>
                <c:pt idx="1383">
                  <c:v>203</c:v>
                </c:pt>
                <c:pt idx="1384">
                  <c:v>144</c:v>
                </c:pt>
                <c:pt idx="1385">
                  <c:v>165</c:v>
                </c:pt>
                <c:pt idx="1386">
                  <c:v>226</c:v>
                </c:pt>
                <c:pt idx="1387">
                  <c:v>100</c:v>
                </c:pt>
                <c:pt idx="1388">
                  <c:v>237</c:v>
                </c:pt>
                <c:pt idx="1389">
                  <c:v>224</c:v>
                </c:pt>
                <c:pt idx="1390">
                  <c:v>360</c:v>
                </c:pt>
                <c:pt idx="1391">
                  <c:v>189</c:v>
                </c:pt>
                <c:pt idx="1392">
                  <c:v>182</c:v>
                </c:pt>
                <c:pt idx="1393">
                  <c:v>200</c:v>
                </c:pt>
                <c:pt idx="1394">
                  <c:v>198</c:v>
                </c:pt>
                <c:pt idx="1395">
                  <c:v>234</c:v>
                </c:pt>
                <c:pt idx="1396">
                  <c:v>183</c:v>
                </c:pt>
                <c:pt idx="1397">
                  <c:v>212</c:v>
                </c:pt>
                <c:pt idx="1398">
                  <c:v>148</c:v>
                </c:pt>
                <c:pt idx="1399">
                  <c:v>257</c:v>
                </c:pt>
                <c:pt idx="1400">
                  <c:v>282</c:v>
                </c:pt>
                <c:pt idx="1401">
                  <c:v>184</c:v>
                </c:pt>
                <c:pt idx="1402">
                  <c:v>163</c:v>
                </c:pt>
                <c:pt idx="1403">
                  <c:v>153</c:v>
                </c:pt>
                <c:pt idx="1404">
                  <c:v>108</c:v>
                </c:pt>
                <c:pt idx="1405">
                  <c:v>148</c:v>
                </c:pt>
                <c:pt idx="1406">
                  <c:v>187</c:v>
                </c:pt>
                <c:pt idx="1407">
                  <c:v>158</c:v>
                </c:pt>
                <c:pt idx="1408">
                  <c:v>140</c:v>
                </c:pt>
                <c:pt idx="1409">
                  <c:v>260</c:v>
                </c:pt>
                <c:pt idx="1410">
                  <c:v>260</c:v>
                </c:pt>
                <c:pt idx="1411">
                  <c:v>245</c:v>
                </c:pt>
                <c:pt idx="1412">
                  <c:v>239</c:v>
                </c:pt>
                <c:pt idx="1413">
                  <c:v>175</c:v>
                </c:pt>
                <c:pt idx="1414">
                  <c:v>160</c:v>
                </c:pt>
                <c:pt idx="1415">
                  <c:v>111</c:v>
                </c:pt>
                <c:pt idx="1416">
                  <c:v>132</c:v>
                </c:pt>
                <c:pt idx="1417">
                  <c:v>191</c:v>
                </c:pt>
                <c:pt idx="1418">
                  <c:v>107</c:v>
                </c:pt>
                <c:pt idx="1419">
                  <c:v>145</c:v>
                </c:pt>
                <c:pt idx="1420">
                  <c:v>244</c:v>
                </c:pt>
                <c:pt idx="1421">
                  <c:v>148</c:v>
                </c:pt>
                <c:pt idx="1422">
                  <c:v>181</c:v>
                </c:pt>
                <c:pt idx="1423">
                  <c:v>203</c:v>
                </c:pt>
                <c:pt idx="1424">
                  <c:v>135</c:v>
                </c:pt>
                <c:pt idx="1425">
                  <c:v>118</c:v>
                </c:pt>
                <c:pt idx="1426">
                  <c:v>139</c:v>
                </c:pt>
                <c:pt idx="1427">
                  <c:v>196</c:v>
                </c:pt>
                <c:pt idx="1428">
                  <c:v>114</c:v>
                </c:pt>
                <c:pt idx="1429">
                  <c:v>101</c:v>
                </c:pt>
                <c:pt idx="1430">
                  <c:v>173</c:v>
                </c:pt>
                <c:pt idx="1431">
                  <c:v>174</c:v>
                </c:pt>
                <c:pt idx="1432">
                  <c:v>113</c:v>
                </c:pt>
                <c:pt idx="1433">
                  <c:v>172</c:v>
                </c:pt>
                <c:pt idx="1434">
                  <c:v>127</c:v>
                </c:pt>
                <c:pt idx="1435">
                  <c:v>205</c:v>
                </c:pt>
                <c:pt idx="1436">
                  <c:v>201</c:v>
                </c:pt>
                <c:pt idx="1437">
                  <c:v>102</c:v>
                </c:pt>
                <c:pt idx="1438">
                  <c:v>139</c:v>
                </c:pt>
                <c:pt idx="1439">
                  <c:v>140</c:v>
                </c:pt>
                <c:pt idx="1440">
                  <c:v>134</c:v>
                </c:pt>
                <c:pt idx="1441">
                  <c:v>154</c:v>
                </c:pt>
                <c:pt idx="1442">
                  <c:v>189</c:v>
                </c:pt>
                <c:pt idx="1443">
                  <c:v>161</c:v>
                </c:pt>
                <c:pt idx="1444">
                  <c:v>194</c:v>
                </c:pt>
                <c:pt idx="1445">
                  <c:v>123</c:v>
                </c:pt>
                <c:pt idx="1446">
                  <c:v>127</c:v>
                </c:pt>
                <c:pt idx="1447">
                  <c:v>117</c:v>
                </c:pt>
                <c:pt idx="1448">
                  <c:v>144</c:v>
                </c:pt>
                <c:pt idx="1449">
                  <c:v>237</c:v>
                </c:pt>
                <c:pt idx="1450">
                  <c:v>159</c:v>
                </c:pt>
                <c:pt idx="1451">
                  <c:v>231</c:v>
                </c:pt>
                <c:pt idx="1452">
                  <c:v>127</c:v>
                </c:pt>
                <c:pt idx="1453">
                  <c:v>140</c:v>
                </c:pt>
                <c:pt idx="1454">
                  <c:v>174</c:v>
                </c:pt>
                <c:pt idx="1455">
                  <c:v>156</c:v>
                </c:pt>
                <c:pt idx="1456">
                  <c:v>282</c:v>
                </c:pt>
                <c:pt idx="1457">
                  <c:v>133</c:v>
                </c:pt>
                <c:pt idx="1458">
                  <c:v>236</c:v>
                </c:pt>
                <c:pt idx="1459">
                  <c:v>136</c:v>
                </c:pt>
                <c:pt idx="1460">
                  <c:v>164</c:v>
                </c:pt>
                <c:pt idx="1461">
                  <c:v>118</c:v>
                </c:pt>
                <c:pt idx="1462">
                  <c:v>267</c:v>
                </c:pt>
                <c:pt idx="1463">
                  <c:v>142</c:v>
                </c:pt>
                <c:pt idx="1464">
                  <c:v>190</c:v>
                </c:pt>
                <c:pt idx="1465">
                  <c:v>148</c:v>
                </c:pt>
                <c:pt idx="1466">
                  <c:v>204</c:v>
                </c:pt>
                <c:pt idx="1467">
                  <c:v>147</c:v>
                </c:pt>
                <c:pt idx="1468">
                  <c:v>211</c:v>
                </c:pt>
                <c:pt idx="1469">
                  <c:v>130</c:v>
                </c:pt>
                <c:pt idx="1470">
                  <c:v>149</c:v>
                </c:pt>
                <c:pt idx="1471">
                  <c:v>187</c:v>
                </c:pt>
                <c:pt idx="1472">
                  <c:v>174</c:v>
                </c:pt>
                <c:pt idx="1473">
                  <c:v>225</c:v>
                </c:pt>
                <c:pt idx="1474">
                  <c:v>292</c:v>
                </c:pt>
                <c:pt idx="1475">
                  <c:v>150</c:v>
                </c:pt>
                <c:pt idx="1476">
                  <c:v>264</c:v>
                </c:pt>
                <c:pt idx="1477">
                  <c:v>141</c:v>
                </c:pt>
                <c:pt idx="1478">
                  <c:v>136</c:v>
                </c:pt>
                <c:pt idx="1479">
                  <c:v>134</c:v>
                </c:pt>
                <c:pt idx="1480">
                  <c:v>167</c:v>
                </c:pt>
                <c:pt idx="1481">
                  <c:v>172</c:v>
                </c:pt>
                <c:pt idx="1482">
                  <c:v>176</c:v>
                </c:pt>
                <c:pt idx="1483">
                  <c:v>116</c:v>
                </c:pt>
                <c:pt idx="1484">
                  <c:v>121</c:v>
                </c:pt>
                <c:pt idx="1485">
                  <c:v>136</c:v>
                </c:pt>
                <c:pt idx="1486">
                  <c:v>112</c:v>
                </c:pt>
                <c:pt idx="1487">
                  <c:v>185</c:v>
                </c:pt>
                <c:pt idx="1488">
                  <c:v>222</c:v>
                </c:pt>
                <c:pt idx="1489">
                  <c:v>141</c:v>
                </c:pt>
                <c:pt idx="1490">
                  <c:v>150</c:v>
                </c:pt>
                <c:pt idx="1491">
                  <c:v>220</c:v>
                </c:pt>
                <c:pt idx="1492">
                  <c:v>120</c:v>
                </c:pt>
                <c:pt idx="1493">
                  <c:v>167</c:v>
                </c:pt>
                <c:pt idx="1494">
                  <c:v>191</c:v>
                </c:pt>
                <c:pt idx="1495">
                  <c:v>198</c:v>
                </c:pt>
                <c:pt idx="1496">
                  <c:v>233</c:v>
                </c:pt>
                <c:pt idx="1497">
                  <c:v>150</c:v>
                </c:pt>
                <c:pt idx="1498">
                  <c:v>198</c:v>
                </c:pt>
                <c:pt idx="1499">
                  <c:v>185</c:v>
                </c:pt>
                <c:pt idx="1500">
                  <c:v>118</c:v>
                </c:pt>
                <c:pt idx="1501">
                  <c:v>220</c:v>
                </c:pt>
                <c:pt idx="1502">
                  <c:v>204</c:v>
                </c:pt>
                <c:pt idx="1503">
                  <c:v>135</c:v>
                </c:pt>
                <c:pt idx="1504">
                  <c:v>163</c:v>
                </c:pt>
                <c:pt idx="1505">
                  <c:v>197</c:v>
                </c:pt>
                <c:pt idx="1506">
                  <c:v>144</c:v>
                </c:pt>
                <c:pt idx="1507">
                  <c:v>120</c:v>
                </c:pt>
                <c:pt idx="1508">
                  <c:v>191</c:v>
                </c:pt>
                <c:pt idx="1509">
                  <c:v>219</c:v>
                </c:pt>
                <c:pt idx="1510">
                  <c:v>111</c:v>
                </c:pt>
                <c:pt idx="1511">
                  <c:v>118</c:v>
                </c:pt>
                <c:pt idx="1512">
                  <c:v>151</c:v>
                </c:pt>
                <c:pt idx="1513">
                  <c:v>154</c:v>
                </c:pt>
                <c:pt idx="1514">
                  <c:v>174</c:v>
                </c:pt>
                <c:pt idx="1515">
                  <c:v>223</c:v>
                </c:pt>
                <c:pt idx="1516">
                  <c:v>126</c:v>
                </c:pt>
                <c:pt idx="1517">
                  <c:v>180</c:v>
                </c:pt>
                <c:pt idx="1518">
                  <c:v>177</c:v>
                </c:pt>
                <c:pt idx="1519">
                  <c:v>191</c:v>
                </c:pt>
                <c:pt idx="1520">
                  <c:v>103</c:v>
                </c:pt>
                <c:pt idx="1521">
                  <c:v>134</c:v>
                </c:pt>
                <c:pt idx="1522">
                  <c:v>208</c:v>
                </c:pt>
                <c:pt idx="1523">
                  <c:v>244</c:v>
                </c:pt>
                <c:pt idx="1524">
                  <c:v>196</c:v>
                </c:pt>
                <c:pt idx="1525">
                  <c:v>118</c:v>
                </c:pt>
                <c:pt idx="1526">
                  <c:v>166</c:v>
                </c:pt>
                <c:pt idx="1527">
                  <c:v>112</c:v>
                </c:pt>
                <c:pt idx="1528">
                  <c:v>160</c:v>
                </c:pt>
                <c:pt idx="1529">
                  <c:v>179</c:v>
                </c:pt>
                <c:pt idx="1530">
                  <c:v>121</c:v>
                </c:pt>
                <c:pt idx="1531">
                  <c:v>142</c:v>
                </c:pt>
                <c:pt idx="1532">
                  <c:v>109</c:v>
                </c:pt>
                <c:pt idx="1533">
                  <c:v>220</c:v>
                </c:pt>
                <c:pt idx="1534">
                  <c:v>165</c:v>
                </c:pt>
                <c:pt idx="1535">
                  <c:v>134</c:v>
                </c:pt>
                <c:pt idx="1536">
                  <c:v>229</c:v>
                </c:pt>
                <c:pt idx="1537">
                  <c:v>268</c:v>
                </c:pt>
                <c:pt idx="1538">
                  <c:v>225</c:v>
                </c:pt>
                <c:pt idx="1539">
                  <c:v>170</c:v>
                </c:pt>
                <c:pt idx="1540">
                  <c:v>366</c:v>
                </c:pt>
                <c:pt idx="1541">
                  <c:v>124</c:v>
                </c:pt>
                <c:pt idx="1542">
                  <c:v>114</c:v>
                </c:pt>
                <c:pt idx="1543">
                  <c:v>239</c:v>
                </c:pt>
                <c:pt idx="1544">
                  <c:v>159</c:v>
                </c:pt>
                <c:pt idx="1545">
                  <c:v>100</c:v>
                </c:pt>
                <c:pt idx="1546">
                  <c:v>165</c:v>
                </c:pt>
                <c:pt idx="1547">
                  <c:v>222</c:v>
                </c:pt>
                <c:pt idx="1548">
                  <c:v>145</c:v>
                </c:pt>
                <c:pt idx="1549">
                  <c:v>203</c:v>
                </c:pt>
                <c:pt idx="1550">
                  <c:v>174</c:v>
                </c:pt>
                <c:pt idx="1551">
                  <c:v>102</c:v>
                </c:pt>
                <c:pt idx="1552">
                  <c:v>176</c:v>
                </c:pt>
                <c:pt idx="1553">
                  <c:v>133</c:v>
                </c:pt>
                <c:pt idx="1554">
                  <c:v>268</c:v>
                </c:pt>
                <c:pt idx="1555">
                  <c:v>115</c:v>
                </c:pt>
                <c:pt idx="1556">
                  <c:v>116</c:v>
                </c:pt>
                <c:pt idx="1557">
                  <c:v>115</c:v>
                </c:pt>
                <c:pt idx="1558">
                  <c:v>165</c:v>
                </c:pt>
                <c:pt idx="1559">
                  <c:v>212</c:v>
                </c:pt>
                <c:pt idx="1560">
                  <c:v>130</c:v>
                </c:pt>
                <c:pt idx="1561">
                  <c:v>238</c:v>
                </c:pt>
                <c:pt idx="1562">
                  <c:v>186</c:v>
                </c:pt>
                <c:pt idx="1563">
                  <c:v>154</c:v>
                </c:pt>
                <c:pt idx="1564">
                  <c:v>192</c:v>
                </c:pt>
                <c:pt idx="1565">
                  <c:v>138</c:v>
                </c:pt>
                <c:pt idx="1566">
                  <c:v>240</c:v>
                </c:pt>
                <c:pt idx="1567">
                  <c:v>212</c:v>
                </c:pt>
                <c:pt idx="1568">
                  <c:v>152</c:v>
                </c:pt>
                <c:pt idx="1569">
                  <c:v>124</c:v>
                </c:pt>
                <c:pt idx="1570">
                  <c:v>216</c:v>
                </c:pt>
                <c:pt idx="1571">
                  <c:v>131</c:v>
                </c:pt>
                <c:pt idx="1572">
                  <c:v>109</c:v>
                </c:pt>
                <c:pt idx="1573">
                  <c:v>153</c:v>
                </c:pt>
                <c:pt idx="1574">
                  <c:v>231</c:v>
                </c:pt>
                <c:pt idx="1575">
                  <c:v>149</c:v>
                </c:pt>
                <c:pt idx="1576">
                  <c:v>152</c:v>
                </c:pt>
                <c:pt idx="1577">
                  <c:v>121</c:v>
                </c:pt>
                <c:pt idx="1578">
                  <c:v>103</c:v>
                </c:pt>
                <c:pt idx="1579">
                  <c:v>222</c:v>
                </c:pt>
                <c:pt idx="1580">
                  <c:v>111</c:v>
                </c:pt>
                <c:pt idx="1581">
                  <c:v>177</c:v>
                </c:pt>
                <c:pt idx="1582">
                  <c:v>197</c:v>
                </c:pt>
                <c:pt idx="1583">
                  <c:v>175</c:v>
                </c:pt>
                <c:pt idx="1584">
                  <c:v>156</c:v>
                </c:pt>
                <c:pt idx="1585">
                  <c:v>367</c:v>
                </c:pt>
                <c:pt idx="1586">
                  <c:v>185</c:v>
                </c:pt>
                <c:pt idx="1587">
                  <c:v>186</c:v>
                </c:pt>
                <c:pt idx="1588">
                  <c:v>107</c:v>
                </c:pt>
                <c:pt idx="1589">
                  <c:v>343</c:v>
                </c:pt>
                <c:pt idx="1590">
                  <c:v>128</c:v>
                </c:pt>
                <c:pt idx="1591">
                  <c:v>164</c:v>
                </c:pt>
                <c:pt idx="1592">
                  <c:v>208</c:v>
                </c:pt>
                <c:pt idx="1593">
                  <c:v>143</c:v>
                </c:pt>
                <c:pt idx="1594">
                  <c:v>181</c:v>
                </c:pt>
                <c:pt idx="1595">
                  <c:v>112</c:v>
                </c:pt>
                <c:pt idx="1596">
                  <c:v>169</c:v>
                </c:pt>
                <c:pt idx="1597">
                  <c:v>175</c:v>
                </c:pt>
                <c:pt idx="1598">
                  <c:v>116</c:v>
                </c:pt>
                <c:pt idx="1599">
                  <c:v>189</c:v>
                </c:pt>
                <c:pt idx="1600">
                  <c:v>159</c:v>
                </c:pt>
                <c:pt idx="1601">
                  <c:v>154</c:v>
                </c:pt>
                <c:pt idx="1602">
                  <c:v>322</c:v>
                </c:pt>
                <c:pt idx="1603">
                  <c:v>242</c:v>
                </c:pt>
                <c:pt idx="1604">
                  <c:v>132</c:v>
                </c:pt>
                <c:pt idx="1605">
                  <c:v>210</c:v>
                </c:pt>
                <c:pt idx="1606">
                  <c:v>146</c:v>
                </c:pt>
                <c:pt idx="1607">
                  <c:v>172</c:v>
                </c:pt>
                <c:pt idx="1608">
                  <c:v>218</c:v>
                </c:pt>
                <c:pt idx="1609">
                  <c:v>136</c:v>
                </c:pt>
                <c:pt idx="1610">
                  <c:v>236</c:v>
                </c:pt>
                <c:pt idx="1611">
                  <c:v>127</c:v>
                </c:pt>
                <c:pt idx="1612">
                  <c:v>198</c:v>
                </c:pt>
                <c:pt idx="1613">
                  <c:v>117</c:v>
                </c:pt>
                <c:pt idx="1614">
                  <c:v>198</c:v>
                </c:pt>
                <c:pt idx="1615">
                  <c:v>170</c:v>
                </c:pt>
                <c:pt idx="1616">
                  <c:v>181</c:v>
                </c:pt>
                <c:pt idx="1617">
                  <c:v>199</c:v>
                </c:pt>
                <c:pt idx="1618">
                  <c:v>115</c:v>
                </c:pt>
                <c:pt idx="1619">
                  <c:v>137</c:v>
                </c:pt>
                <c:pt idx="1620">
                  <c:v>155</c:v>
                </c:pt>
                <c:pt idx="1621">
                  <c:v>199</c:v>
                </c:pt>
                <c:pt idx="1622">
                  <c:v>144</c:v>
                </c:pt>
                <c:pt idx="1623">
                  <c:v>258</c:v>
                </c:pt>
                <c:pt idx="1624">
                  <c:v>206</c:v>
                </c:pt>
                <c:pt idx="1625">
                  <c:v>202</c:v>
                </c:pt>
                <c:pt idx="1626">
                  <c:v>143</c:v>
                </c:pt>
                <c:pt idx="1627">
                  <c:v>153</c:v>
                </c:pt>
                <c:pt idx="1628">
                  <c:v>235</c:v>
                </c:pt>
                <c:pt idx="1629">
                  <c:v>242</c:v>
                </c:pt>
                <c:pt idx="1630">
                  <c:v>156</c:v>
                </c:pt>
                <c:pt idx="1631">
                  <c:v>153</c:v>
                </c:pt>
                <c:pt idx="1632">
                  <c:v>143</c:v>
                </c:pt>
                <c:pt idx="1633">
                  <c:v>209</c:v>
                </c:pt>
                <c:pt idx="1634">
                  <c:v>286</c:v>
                </c:pt>
                <c:pt idx="1635">
                  <c:v>101</c:v>
                </c:pt>
                <c:pt idx="1636">
                  <c:v>285</c:v>
                </c:pt>
                <c:pt idx="1637">
                  <c:v>134</c:v>
                </c:pt>
                <c:pt idx="1638">
                  <c:v>116</c:v>
                </c:pt>
                <c:pt idx="1639">
                  <c:v>123</c:v>
                </c:pt>
                <c:pt idx="1640">
                  <c:v>124</c:v>
                </c:pt>
                <c:pt idx="1641">
                  <c:v>159</c:v>
                </c:pt>
                <c:pt idx="1642">
                  <c:v>164</c:v>
                </c:pt>
                <c:pt idx="1643">
                  <c:v>127</c:v>
                </c:pt>
                <c:pt idx="1644">
                  <c:v>216</c:v>
                </c:pt>
                <c:pt idx="1645">
                  <c:v>157</c:v>
                </c:pt>
                <c:pt idx="1646">
                  <c:v>152</c:v>
                </c:pt>
                <c:pt idx="1647">
                  <c:v>246</c:v>
                </c:pt>
                <c:pt idx="1648">
                  <c:v>133</c:v>
                </c:pt>
                <c:pt idx="1649">
                  <c:v>206</c:v>
                </c:pt>
                <c:pt idx="1650">
                  <c:v>274</c:v>
                </c:pt>
                <c:pt idx="1651">
                  <c:v>157</c:v>
                </c:pt>
                <c:pt idx="1652">
                  <c:v>211</c:v>
                </c:pt>
                <c:pt idx="1653">
                  <c:v>342</c:v>
                </c:pt>
                <c:pt idx="1654">
                  <c:v>176</c:v>
                </c:pt>
                <c:pt idx="1655">
                  <c:v>150</c:v>
                </c:pt>
                <c:pt idx="1656">
                  <c:v>260</c:v>
                </c:pt>
                <c:pt idx="1657">
                  <c:v>186</c:v>
                </c:pt>
                <c:pt idx="1658">
                  <c:v>171</c:v>
                </c:pt>
                <c:pt idx="1659">
                  <c:v>203</c:v>
                </c:pt>
                <c:pt idx="1660">
                  <c:v>128</c:v>
                </c:pt>
                <c:pt idx="1661">
                  <c:v>233</c:v>
                </c:pt>
                <c:pt idx="1662">
                  <c:v>176</c:v>
                </c:pt>
                <c:pt idx="1663">
                  <c:v>186</c:v>
                </c:pt>
                <c:pt idx="1664">
                  <c:v>103</c:v>
                </c:pt>
                <c:pt idx="1665">
                  <c:v>108</c:v>
                </c:pt>
                <c:pt idx="1666">
                  <c:v>231</c:v>
                </c:pt>
                <c:pt idx="1667">
                  <c:v>174</c:v>
                </c:pt>
                <c:pt idx="1668">
                  <c:v>127</c:v>
                </c:pt>
                <c:pt idx="1669">
                  <c:v>116</c:v>
                </c:pt>
                <c:pt idx="1670">
                  <c:v>243</c:v>
                </c:pt>
                <c:pt idx="1671">
                  <c:v>156</c:v>
                </c:pt>
                <c:pt idx="1672">
                  <c:v>109</c:v>
                </c:pt>
                <c:pt idx="1673">
                  <c:v>182</c:v>
                </c:pt>
                <c:pt idx="1674">
                  <c:v>207</c:v>
                </c:pt>
                <c:pt idx="1675">
                  <c:v>194</c:v>
                </c:pt>
                <c:pt idx="1676">
                  <c:v>164</c:v>
                </c:pt>
                <c:pt idx="1677">
                  <c:v>151</c:v>
                </c:pt>
                <c:pt idx="1678">
                  <c:v>153</c:v>
                </c:pt>
                <c:pt idx="1679">
                  <c:v>146</c:v>
                </c:pt>
                <c:pt idx="1680">
                  <c:v>245</c:v>
                </c:pt>
                <c:pt idx="1681">
                  <c:v>248</c:v>
                </c:pt>
                <c:pt idx="1682">
                  <c:v>183</c:v>
                </c:pt>
                <c:pt idx="1683">
                  <c:v>174</c:v>
                </c:pt>
                <c:pt idx="1684">
                  <c:v>282</c:v>
                </c:pt>
                <c:pt idx="1685">
                  <c:v>126</c:v>
                </c:pt>
                <c:pt idx="1686">
                  <c:v>195</c:v>
                </c:pt>
                <c:pt idx="1687">
                  <c:v>120</c:v>
                </c:pt>
                <c:pt idx="1688">
                  <c:v>105</c:v>
                </c:pt>
                <c:pt idx="1689">
                  <c:v>221</c:v>
                </c:pt>
                <c:pt idx="1690">
                  <c:v>177</c:v>
                </c:pt>
                <c:pt idx="1691">
                  <c:v>112</c:v>
                </c:pt>
                <c:pt idx="1692">
                  <c:v>102</c:v>
                </c:pt>
                <c:pt idx="1693">
                  <c:v>228</c:v>
                </c:pt>
                <c:pt idx="1694">
                  <c:v>132</c:v>
                </c:pt>
                <c:pt idx="1695">
                  <c:v>210</c:v>
                </c:pt>
                <c:pt idx="1696">
                  <c:v>110</c:v>
                </c:pt>
                <c:pt idx="1697">
                  <c:v>169</c:v>
                </c:pt>
                <c:pt idx="1698">
                  <c:v>203</c:v>
                </c:pt>
                <c:pt idx="1699">
                  <c:v>147</c:v>
                </c:pt>
                <c:pt idx="1700">
                  <c:v>158</c:v>
                </c:pt>
                <c:pt idx="1701">
                  <c:v>175</c:v>
                </c:pt>
                <c:pt idx="1702">
                  <c:v>224</c:v>
                </c:pt>
                <c:pt idx="1703">
                  <c:v>186</c:v>
                </c:pt>
                <c:pt idx="1704">
                  <c:v>217</c:v>
                </c:pt>
                <c:pt idx="1705">
                  <c:v>103</c:v>
                </c:pt>
                <c:pt idx="1706">
                  <c:v>128</c:v>
                </c:pt>
                <c:pt idx="1707">
                  <c:v>197</c:v>
                </c:pt>
                <c:pt idx="1708">
                  <c:v>142</c:v>
                </c:pt>
                <c:pt idx="1709">
                  <c:v>165</c:v>
                </c:pt>
                <c:pt idx="1710">
                  <c:v>107</c:v>
                </c:pt>
                <c:pt idx="1711">
                  <c:v>207</c:v>
                </c:pt>
                <c:pt idx="1712">
                  <c:v>199</c:v>
                </c:pt>
                <c:pt idx="1713">
                  <c:v>200</c:v>
                </c:pt>
                <c:pt idx="1714">
                  <c:v>180</c:v>
                </c:pt>
                <c:pt idx="1715">
                  <c:v>223</c:v>
                </c:pt>
                <c:pt idx="1716">
                  <c:v>192</c:v>
                </c:pt>
                <c:pt idx="1717">
                  <c:v>108</c:v>
                </c:pt>
                <c:pt idx="1718">
                  <c:v>135</c:v>
                </c:pt>
                <c:pt idx="1719">
                  <c:v>127</c:v>
                </c:pt>
                <c:pt idx="1720">
                  <c:v>242</c:v>
                </c:pt>
                <c:pt idx="1721">
                  <c:v>291</c:v>
                </c:pt>
                <c:pt idx="1722">
                  <c:v>165</c:v>
                </c:pt>
                <c:pt idx="1723">
                  <c:v>147</c:v>
                </c:pt>
                <c:pt idx="1724">
                  <c:v>236</c:v>
                </c:pt>
                <c:pt idx="1725">
                  <c:v>228</c:v>
                </c:pt>
                <c:pt idx="1726">
                  <c:v>112</c:v>
                </c:pt>
                <c:pt idx="1727">
                  <c:v>308</c:v>
                </c:pt>
                <c:pt idx="1728">
                  <c:v>226</c:v>
                </c:pt>
                <c:pt idx="1729">
                  <c:v>100</c:v>
                </c:pt>
                <c:pt idx="1730">
                  <c:v>278</c:v>
                </c:pt>
                <c:pt idx="1731">
                  <c:v>166</c:v>
                </c:pt>
                <c:pt idx="1732">
                  <c:v>193</c:v>
                </c:pt>
                <c:pt idx="1733">
                  <c:v>190</c:v>
                </c:pt>
                <c:pt idx="1734">
                  <c:v>216</c:v>
                </c:pt>
                <c:pt idx="1735">
                  <c:v>192</c:v>
                </c:pt>
                <c:pt idx="1736">
                  <c:v>190</c:v>
                </c:pt>
                <c:pt idx="1737">
                  <c:v>164</c:v>
                </c:pt>
                <c:pt idx="1738">
                  <c:v>225</c:v>
                </c:pt>
                <c:pt idx="1739">
                  <c:v>186</c:v>
                </c:pt>
                <c:pt idx="1740">
                  <c:v>174</c:v>
                </c:pt>
                <c:pt idx="1741">
                  <c:v>104</c:v>
                </c:pt>
                <c:pt idx="1742">
                  <c:v>266</c:v>
                </c:pt>
                <c:pt idx="1743">
                  <c:v>244</c:v>
                </c:pt>
                <c:pt idx="1744">
                  <c:v>203</c:v>
                </c:pt>
                <c:pt idx="1745">
                  <c:v>110</c:v>
                </c:pt>
                <c:pt idx="1746">
                  <c:v>120</c:v>
                </c:pt>
                <c:pt idx="1747">
                  <c:v>125</c:v>
                </c:pt>
                <c:pt idx="1748">
                  <c:v>159</c:v>
                </c:pt>
                <c:pt idx="1749">
                  <c:v>170</c:v>
                </c:pt>
                <c:pt idx="1750">
                  <c:v>104</c:v>
                </c:pt>
                <c:pt idx="1751">
                  <c:v>103</c:v>
                </c:pt>
                <c:pt idx="1752">
                  <c:v>183</c:v>
                </c:pt>
                <c:pt idx="1753">
                  <c:v>192</c:v>
                </c:pt>
                <c:pt idx="1754">
                  <c:v>247</c:v>
                </c:pt>
                <c:pt idx="1755">
                  <c:v>145</c:v>
                </c:pt>
                <c:pt idx="1756">
                  <c:v>226</c:v>
                </c:pt>
                <c:pt idx="1757">
                  <c:v>214</c:v>
                </c:pt>
                <c:pt idx="1758">
                  <c:v>100</c:v>
                </c:pt>
                <c:pt idx="1759">
                  <c:v>123</c:v>
                </c:pt>
                <c:pt idx="1760">
                  <c:v>162</c:v>
                </c:pt>
                <c:pt idx="1761">
                  <c:v>197</c:v>
                </c:pt>
                <c:pt idx="1762">
                  <c:v>123</c:v>
                </c:pt>
                <c:pt idx="1763">
                  <c:v>166</c:v>
                </c:pt>
                <c:pt idx="1764">
                  <c:v>148</c:v>
                </c:pt>
                <c:pt idx="1765">
                  <c:v>122</c:v>
                </c:pt>
                <c:pt idx="1766">
                  <c:v>194</c:v>
                </c:pt>
                <c:pt idx="1767">
                  <c:v>240</c:v>
                </c:pt>
                <c:pt idx="1768">
                  <c:v>359</c:v>
                </c:pt>
                <c:pt idx="1769">
                  <c:v>156</c:v>
                </c:pt>
                <c:pt idx="1770">
                  <c:v>106</c:v>
                </c:pt>
                <c:pt idx="1771">
                  <c:v>220</c:v>
                </c:pt>
                <c:pt idx="1772">
                  <c:v>102</c:v>
                </c:pt>
                <c:pt idx="1773">
                  <c:v>185</c:v>
                </c:pt>
                <c:pt idx="1774">
                  <c:v>191</c:v>
                </c:pt>
                <c:pt idx="1775">
                  <c:v>135</c:v>
                </c:pt>
                <c:pt idx="1776">
                  <c:v>168</c:v>
                </c:pt>
                <c:pt idx="1777">
                  <c:v>157</c:v>
                </c:pt>
                <c:pt idx="1778">
                  <c:v>161</c:v>
                </c:pt>
                <c:pt idx="1779">
                  <c:v>126</c:v>
                </c:pt>
                <c:pt idx="1780">
                  <c:v>247</c:v>
                </c:pt>
                <c:pt idx="1781">
                  <c:v>199</c:v>
                </c:pt>
                <c:pt idx="1782">
                  <c:v>121</c:v>
                </c:pt>
                <c:pt idx="1783">
                  <c:v>120</c:v>
                </c:pt>
                <c:pt idx="1784">
                  <c:v>215</c:v>
                </c:pt>
                <c:pt idx="1785">
                  <c:v>230</c:v>
                </c:pt>
                <c:pt idx="1786">
                  <c:v>131</c:v>
                </c:pt>
                <c:pt idx="1787">
                  <c:v>208</c:v>
                </c:pt>
                <c:pt idx="1788">
                  <c:v>231</c:v>
                </c:pt>
                <c:pt idx="1789">
                  <c:v>266</c:v>
                </c:pt>
                <c:pt idx="1790">
                  <c:v>151</c:v>
                </c:pt>
                <c:pt idx="1791">
                  <c:v>120</c:v>
                </c:pt>
                <c:pt idx="1792">
                  <c:v>164</c:v>
                </c:pt>
                <c:pt idx="1793">
                  <c:v>150</c:v>
                </c:pt>
                <c:pt idx="1794">
                  <c:v>187</c:v>
                </c:pt>
                <c:pt idx="1795">
                  <c:v>214</c:v>
                </c:pt>
                <c:pt idx="1796">
                  <c:v>169</c:v>
                </c:pt>
                <c:pt idx="1797">
                  <c:v>122</c:v>
                </c:pt>
                <c:pt idx="1798">
                  <c:v>216</c:v>
                </c:pt>
                <c:pt idx="1799">
                  <c:v>290</c:v>
                </c:pt>
                <c:pt idx="1800">
                  <c:v>212</c:v>
                </c:pt>
                <c:pt idx="1801">
                  <c:v>219</c:v>
                </c:pt>
                <c:pt idx="1802">
                  <c:v>102</c:v>
                </c:pt>
                <c:pt idx="1803">
                  <c:v>248</c:v>
                </c:pt>
                <c:pt idx="1804">
                  <c:v>146</c:v>
                </c:pt>
                <c:pt idx="1805">
                  <c:v>163</c:v>
                </c:pt>
                <c:pt idx="1806">
                  <c:v>166</c:v>
                </c:pt>
                <c:pt idx="1807">
                  <c:v>199</c:v>
                </c:pt>
                <c:pt idx="1808">
                  <c:v>167</c:v>
                </c:pt>
                <c:pt idx="1809">
                  <c:v>182</c:v>
                </c:pt>
                <c:pt idx="1810">
                  <c:v>134</c:v>
                </c:pt>
                <c:pt idx="1811">
                  <c:v>282</c:v>
                </c:pt>
                <c:pt idx="1812">
                  <c:v>160</c:v>
                </c:pt>
                <c:pt idx="1813">
                  <c:v>223</c:v>
                </c:pt>
                <c:pt idx="1814">
                  <c:v>182</c:v>
                </c:pt>
                <c:pt idx="1815">
                  <c:v>196</c:v>
                </c:pt>
                <c:pt idx="1816">
                  <c:v>182</c:v>
                </c:pt>
                <c:pt idx="1817">
                  <c:v>168</c:v>
                </c:pt>
                <c:pt idx="1818">
                  <c:v>105</c:v>
                </c:pt>
                <c:pt idx="1819">
                  <c:v>247</c:v>
                </c:pt>
                <c:pt idx="1820">
                  <c:v>198</c:v>
                </c:pt>
                <c:pt idx="1821">
                  <c:v>179</c:v>
                </c:pt>
                <c:pt idx="1822">
                  <c:v>209</c:v>
                </c:pt>
                <c:pt idx="1823">
                  <c:v>194</c:v>
                </c:pt>
                <c:pt idx="1824">
                  <c:v>122</c:v>
                </c:pt>
                <c:pt idx="1825">
                  <c:v>121</c:v>
                </c:pt>
                <c:pt idx="1826">
                  <c:v>171</c:v>
                </c:pt>
                <c:pt idx="1827">
                  <c:v>202</c:v>
                </c:pt>
                <c:pt idx="1828">
                  <c:v>182</c:v>
                </c:pt>
                <c:pt idx="1829">
                  <c:v>179</c:v>
                </c:pt>
                <c:pt idx="1830">
                  <c:v>232</c:v>
                </c:pt>
                <c:pt idx="1831">
                  <c:v>152</c:v>
                </c:pt>
                <c:pt idx="1832">
                  <c:v>126</c:v>
                </c:pt>
                <c:pt idx="1833">
                  <c:v>105</c:v>
                </c:pt>
                <c:pt idx="1834">
                  <c:v>156</c:v>
                </c:pt>
                <c:pt idx="1835">
                  <c:v>168</c:v>
                </c:pt>
                <c:pt idx="1836">
                  <c:v>232</c:v>
                </c:pt>
                <c:pt idx="1837">
                  <c:v>247</c:v>
                </c:pt>
                <c:pt idx="1838">
                  <c:v>185</c:v>
                </c:pt>
                <c:pt idx="1839">
                  <c:v>165</c:v>
                </c:pt>
                <c:pt idx="1840">
                  <c:v>238</c:v>
                </c:pt>
                <c:pt idx="1841">
                  <c:v>112</c:v>
                </c:pt>
                <c:pt idx="1842">
                  <c:v>106</c:v>
                </c:pt>
                <c:pt idx="1843">
                  <c:v>113</c:v>
                </c:pt>
                <c:pt idx="1844">
                  <c:v>153</c:v>
                </c:pt>
                <c:pt idx="1845">
                  <c:v>119</c:v>
                </c:pt>
                <c:pt idx="1846">
                  <c:v>217</c:v>
                </c:pt>
                <c:pt idx="1847">
                  <c:v>156</c:v>
                </c:pt>
                <c:pt idx="1848">
                  <c:v>278</c:v>
                </c:pt>
                <c:pt idx="1849">
                  <c:v>165</c:v>
                </c:pt>
                <c:pt idx="1850">
                  <c:v>168</c:v>
                </c:pt>
                <c:pt idx="1851">
                  <c:v>140</c:v>
                </c:pt>
                <c:pt idx="1852">
                  <c:v>189</c:v>
                </c:pt>
                <c:pt idx="1853">
                  <c:v>148</c:v>
                </c:pt>
                <c:pt idx="1854">
                  <c:v>175</c:v>
                </c:pt>
                <c:pt idx="1855">
                  <c:v>202</c:v>
                </c:pt>
                <c:pt idx="1856">
                  <c:v>224</c:v>
                </c:pt>
                <c:pt idx="1857">
                  <c:v>101</c:v>
                </c:pt>
                <c:pt idx="1858">
                  <c:v>173</c:v>
                </c:pt>
                <c:pt idx="1859">
                  <c:v>125</c:v>
                </c:pt>
                <c:pt idx="1860">
                  <c:v>138</c:v>
                </c:pt>
                <c:pt idx="1861">
                  <c:v>246</c:v>
                </c:pt>
                <c:pt idx="1862">
                  <c:v>190</c:v>
                </c:pt>
                <c:pt idx="1863">
                  <c:v>119</c:v>
                </c:pt>
                <c:pt idx="1864">
                  <c:v>183</c:v>
                </c:pt>
                <c:pt idx="1865">
                  <c:v>201</c:v>
                </c:pt>
                <c:pt idx="1866">
                  <c:v>233</c:v>
                </c:pt>
                <c:pt idx="1867">
                  <c:v>105</c:v>
                </c:pt>
                <c:pt idx="1868">
                  <c:v>209</c:v>
                </c:pt>
                <c:pt idx="1869">
                  <c:v>195</c:v>
                </c:pt>
                <c:pt idx="1870">
                  <c:v>158</c:v>
                </c:pt>
                <c:pt idx="1871">
                  <c:v>201</c:v>
                </c:pt>
                <c:pt idx="1872">
                  <c:v>164</c:v>
                </c:pt>
                <c:pt idx="1873">
                  <c:v>224</c:v>
                </c:pt>
                <c:pt idx="1874">
                  <c:v>214</c:v>
                </c:pt>
                <c:pt idx="1875">
                  <c:v>247</c:v>
                </c:pt>
                <c:pt idx="1876">
                  <c:v>271</c:v>
                </c:pt>
                <c:pt idx="1877">
                  <c:v>129</c:v>
                </c:pt>
                <c:pt idx="1878">
                  <c:v>127</c:v>
                </c:pt>
                <c:pt idx="1879">
                  <c:v>144</c:v>
                </c:pt>
                <c:pt idx="1880">
                  <c:v>148</c:v>
                </c:pt>
                <c:pt idx="1881">
                  <c:v>182</c:v>
                </c:pt>
                <c:pt idx="1882">
                  <c:v>135</c:v>
                </c:pt>
                <c:pt idx="1883">
                  <c:v>145</c:v>
                </c:pt>
                <c:pt idx="1884">
                  <c:v>231</c:v>
                </c:pt>
                <c:pt idx="1885">
                  <c:v>237</c:v>
                </c:pt>
                <c:pt idx="1886">
                  <c:v>249</c:v>
                </c:pt>
                <c:pt idx="1887">
                  <c:v>149</c:v>
                </c:pt>
                <c:pt idx="1888">
                  <c:v>220</c:v>
                </c:pt>
                <c:pt idx="1889">
                  <c:v>127</c:v>
                </c:pt>
                <c:pt idx="1890">
                  <c:v>103</c:v>
                </c:pt>
                <c:pt idx="1891">
                  <c:v>172</c:v>
                </c:pt>
                <c:pt idx="1892">
                  <c:v>118</c:v>
                </c:pt>
                <c:pt idx="1893">
                  <c:v>116</c:v>
                </c:pt>
                <c:pt idx="1894">
                  <c:v>140</c:v>
                </c:pt>
                <c:pt idx="1895">
                  <c:v>219</c:v>
                </c:pt>
                <c:pt idx="1896">
                  <c:v>238</c:v>
                </c:pt>
                <c:pt idx="1897">
                  <c:v>222</c:v>
                </c:pt>
                <c:pt idx="1898">
                  <c:v>246</c:v>
                </c:pt>
                <c:pt idx="1899">
                  <c:v>282</c:v>
                </c:pt>
                <c:pt idx="1900">
                  <c:v>204</c:v>
                </c:pt>
                <c:pt idx="1901">
                  <c:v>233</c:v>
                </c:pt>
                <c:pt idx="1902">
                  <c:v>249</c:v>
                </c:pt>
                <c:pt idx="1903">
                  <c:v>157</c:v>
                </c:pt>
                <c:pt idx="1904">
                  <c:v>115</c:v>
                </c:pt>
                <c:pt idx="1905">
                  <c:v>247</c:v>
                </c:pt>
                <c:pt idx="1906">
                  <c:v>181</c:v>
                </c:pt>
                <c:pt idx="1907">
                  <c:v>118</c:v>
                </c:pt>
                <c:pt idx="1908">
                  <c:v>162</c:v>
                </c:pt>
                <c:pt idx="1909">
                  <c:v>145</c:v>
                </c:pt>
                <c:pt idx="1910">
                  <c:v>164</c:v>
                </c:pt>
                <c:pt idx="1911">
                  <c:v>226</c:v>
                </c:pt>
                <c:pt idx="1912">
                  <c:v>150</c:v>
                </c:pt>
                <c:pt idx="1913">
                  <c:v>180</c:v>
                </c:pt>
                <c:pt idx="1914">
                  <c:v>105</c:v>
                </c:pt>
                <c:pt idx="1915">
                  <c:v>138</c:v>
                </c:pt>
                <c:pt idx="1916">
                  <c:v>227</c:v>
                </c:pt>
                <c:pt idx="1917">
                  <c:v>136</c:v>
                </c:pt>
                <c:pt idx="1918">
                  <c:v>155</c:v>
                </c:pt>
                <c:pt idx="1919">
                  <c:v>101</c:v>
                </c:pt>
                <c:pt idx="1920">
                  <c:v>159</c:v>
                </c:pt>
                <c:pt idx="1921">
                  <c:v>139</c:v>
                </c:pt>
                <c:pt idx="1922">
                  <c:v>136</c:v>
                </c:pt>
                <c:pt idx="1923">
                  <c:v>117</c:v>
                </c:pt>
                <c:pt idx="1924">
                  <c:v>121</c:v>
                </c:pt>
                <c:pt idx="1925">
                  <c:v>157</c:v>
                </c:pt>
                <c:pt idx="1926">
                  <c:v>253</c:v>
                </c:pt>
                <c:pt idx="1927">
                  <c:v>106</c:v>
                </c:pt>
                <c:pt idx="1928">
                  <c:v>223</c:v>
                </c:pt>
                <c:pt idx="1929">
                  <c:v>178</c:v>
                </c:pt>
                <c:pt idx="1930">
                  <c:v>202</c:v>
                </c:pt>
                <c:pt idx="1931">
                  <c:v>100</c:v>
                </c:pt>
                <c:pt idx="1932">
                  <c:v>184</c:v>
                </c:pt>
                <c:pt idx="1933">
                  <c:v>204</c:v>
                </c:pt>
                <c:pt idx="1934">
                  <c:v>191</c:v>
                </c:pt>
                <c:pt idx="1935">
                  <c:v>170</c:v>
                </c:pt>
                <c:pt idx="1936">
                  <c:v>146</c:v>
                </c:pt>
                <c:pt idx="1937">
                  <c:v>134</c:v>
                </c:pt>
                <c:pt idx="1938">
                  <c:v>100</c:v>
                </c:pt>
                <c:pt idx="1939">
                  <c:v>159</c:v>
                </c:pt>
                <c:pt idx="1940">
                  <c:v>122</c:v>
                </c:pt>
                <c:pt idx="1941">
                  <c:v>223</c:v>
                </c:pt>
                <c:pt idx="1942">
                  <c:v>154</c:v>
                </c:pt>
                <c:pt idx="1943">
                  <c:v>231</c:v>
                </c:pt>
                <c:pt idx="1944">
                  <c:v>148</c:v>
                </c:pt>
                <c:pt idx="1945">
                  <c:v>138</c:v>
                </c:pt>
                <c:pt idx="1946">
                  <c:v>248</c:v>
                </c:pt>
                <c:pt idx="1947">
                  <c:v>208</c:v>
                </c:pt>
                <c:pt idx="1948">
                  <c:v>244</c:v>
                </c:pt>
                <c:pt idx="1949">
                  <c:v>121</c:v>
                </c:pt>
                <c:pt idx="1950">
                  <c:v>104</c:v>
                </c:pt>
                <c:pt idx="1951">
                  <c:v>180</c:v>
                </c:pt>
                <c:pt idx="1952">
                  <c:v>179</c:v>
                </c:pt>
                <c:pt idx="1953">
                  <c:v>156</c:v>
                </c:pt>
                <c:pt idx="1954">
                  <c:v>258</c:v>
                </c:pt>
                <c:pt idx="1955">
                  <c:v>236</c:v>
                </c:pt>
                <c:pt idx="1956">
                  <c:v>131</c:v>
                </c:pt>
                <c:pt idx="1957">
                  <c:v>122</c:v>
                </c:pt>
                <c:pt idx="1958">
                  <c:v>184</c:v>
                </c:pt>
                <c:pt idx="1959">
                  <c:v>105</c:v>
                </c:pt>
                <c:pt idx="1960">
                  <c:v>193</c:v>
                </c:pt>
                <c:pt idx="1961">
                  <c:v>232</c:v>
                </c:pt>
                <c:pt idx="1962">
                  <c:v>131</c:v>
                </c:pt>
                <c:pt idx="1963">
                  <c:v>177</c:v>
                </c:pt>
                <c:pt idx="1964">
                  <c:v>246</c:v>
                </c:pt>
                <c:pt idx="1965">
                  <c:v>235</c:v>
                </c:pt>
                <c:pt idx="1966">
                  <c:v>241</c:v>
                </c:pt>
                <c:pt idx="1967">
                  <c:v>177</c:v>
                </c:pt>
                <c:pt idx="1968">
                  <c:v>246</c:v>
                </c:pt>
                <c:pt idx="1969">
                  <c:v>118</c:v>
                </c:pt>
                <c:pt idx="1970">
                  <c:v>127</c:v>
                </c:pt>
                <c:pt idx="1971">
                  <c:v>108</c:v>
                </c:pt>
                <c:pt idx="1972">
                  <c:v>161</c:v>
                </c:pt>
                <c:pt idx="1973">
                  <c:v>166</c:v>
                </c:pt>
                <c:pt idx="1974">
                  <c:v>146</c:v>
                </c:pt>
                <c:pt idx="1975">
                  <c:v>128</c:v>
                </c:pt>
                <c:pt idx="1976">
                  <c:v>112</c:v>
                </c:pt>
                <c:pt idx="1977">
                  <c:v>133</c:v>
                </c:pt>
                <c:pt idx="1978">
                  <c:v>296</c:v>
                </c:pt>
                <c:pt idx="1979">
                  <c:v>248</c:v>
                </c:pt>
                <c:pt idx="1980">
                  <c:v>160</c:v>
                </c:pt>
                <c:pt idx="1981">
                  <c:v>187</c:v>
                </c:pt>
                <c:pt idx="1982">
                  <c:v>170</c:v>
                </c:pt>
                <c:pt idx="1983">
                  <c:v>225</c:v>
                </c:pt>
                <c:pt idx="1984">
                  <c:v>106</c:v>
                </c:pt>
                <c:pt idx="1985">
                  <c:v>152</c:v>
                </c:pt>
                <c:pt idx="1986">
                  <c:v>161</c:v>
                </c:pt>
                <c:pt idx="1987">
                  <c:v>124</c:v>
                </c:pt>
                <c:pt idx="1988">
                  <c:v>102</c:v>
                </c:pt>
                <c:pt idx="1989">
                  <c:v>131</c:v>
                </c:pt>
                <c:pt idx="1990">
                  <c:v>115</c:v>
                </c:pt>
                <c:pt idx="1991">
                  <c:v>277</c:v>
                </c:pt>
                <c:pt idx="1992">
                  <c:v>155</c:v>
                </c:pt>
                <c:pt idx="1993">
                  <c:v>185</c:v>
                </c:pt>
                <c:pt idx="1994">
                  <c:v>150</c:v>
                </c:pt>
                <c:pt idx="1995">
                  <c:v>206</c:v>
                </c:pt>
                <c:pt idx="1996">
                  <c:v>182</c:v>
                </c:pt>
                <c:pt idx="1997">
                  <c:v>140</c:v>
                </c:pt>
                <c:pt idx="1998">
                  <c:v>102</c:v>
                </c:pt>
                <c:pt idx="1999">
                  <c:v>295</c:v>
                </c:pt>
                <c:pt idx="2000">
                  <c:v>117</c:v>
                </c:pt>
                <c:pt idx="2001">
                  <c:v>147</c:v>
                </c:pt>
                <c:pt idx="2002">
                  <c:v>207</c:v>
                </c:pt>
                <c:pt idx="2003">
                  <c:v>175</c:v>
                </c:pt>
                <c:pt idx="2004">
                  <c:v>239</c:v>
                </c:pt>
                <c:pt idx="2005">
                  <c:v>191</c:v>
                </c:pt>
                <c:pt idx="2006">
                  <c:v>148</c:v>
                </c:pt>
                <c:pt idx="2007">
                  <c:v>201</c:v>
                </c:pt>
                <c:pt idx="2008">
                  <c:v>178</c:v>
                </c:pt>
                <c:pt idx="2009">
                  <c:v>228</c:v>
                </c:pt>
                <c:pt idx="2010">
                  <c:v>192</c:v>
                </c:pt>
                <c:pt idx="2011">
                  <c:v>102</c:v>
                </c:pt>
                <c:pt idx="2012">
                  <c:v>163</c:v>
                </c:pt>
                <c:pt idx="2013">
                  <c:v>154</c:v>
                </c:pt>
                <c:pt idx="2014">
                  <c:v>159</c:v>
                </c:pt>
                <c:pt idx="2015">
                  <c:v>194</c:v>
                </c:pt>
                <c:pt idx="2016">
                  <c:v>190</c:v>
                </c:pt>
                <c:pt idx="2017">
                  <c:v>101</c:v>
                </c:pt>
                <c:pt idx="2018">
                  <c:v>148</c:v>
                </c:pt>
                <c:pt idx="2019">
                  <c:v>130</c:v>
                </c:pt>
                <c:pt idx="2020">
                  <c:v>160</c:v>
                </c:pt>
                <c:pt idx="2021">
                  <c:v>247</c:v>
                </c:pt>
                <c:pt idx="2022">
                  <c:v>207</c:v>
                </c:pt>
                <c:pt idx="2023">
                  <c:v>157</c:v>
                </c:pt>
                <c:pt idx="2024">
                  <c:v>144</c:v>
                </c:pt>
                <c:pt idx="2025">
                  <c:v>195</c:v>
                </c:pt>
                <c:pt idx="2026">
                  <c:v>180</c:v>
                </c:pt>
                <c:pt idx="2027">
                  <c:v>268</c:v>
                </c:pt>
                <c:pt idx="2028">
                  <c:v>128</c:v>
                </c:pt>
                <c:pt idx="2029">
                  <c:v>191</c:v>
                </c:pt>
                <c:pt idx="2030">
                  <c:v>227</c:v>
                </c:pt>
                <c:pt idx="2031">
                  <c:v>157</c:v>
                </c:pt>
                <c:pt idx="2032">
                  <c:v>186</c:v>
                </c:pt>
                <c:pt idx="2033">
                  <c:v>120</c:v>
                </c:pt>
                <c:pt idx="2034">
                  <c:v>135</c:v>
                </c:pt>
                <c:pt idx="2035">
                  <c:v>185</c:v>
                </c:pt>
                <c:pt idx="2036">
                  <c:v>175</c:v>
                </c:pt>
                <c:pt idx="2037">
                  <c:v>112</c:v>
                </c:pt>
                <c:pt idx="2038">
                  <c:v>115</c:v>
                </c:pt>
                <c:pt idx="2039">
                  <c:v>239</c:v>
                </c:pt>
                <c:pt idx="2040">
                  <c:v>101</c:v>
                </c:pt>
                <c:pt idx="2041">
                  <c:v>175</c:v>
                </c:pt>
                <c:pt idx="2042">
                  <c:v>110</c:v>
                </c:pt>
                <c:pt idx="2043">
                  <c:v>216</c:v>
                </c:pt>
                <c:pt idx="2044">
                  <c:v>149</c:v>
                </c:pt>
                <c:pt idx="2045">
                  <c:v>189</c:v>
                </c:pt>
                <c:pt idx="2046">
                  <c:v>161</c:v>
                </c:pt>
                <c:pt idx="2047">
                  <c:v>161</c:v>
                </c:pt>
                <c:pt idx="2048">
                  <c:v>166</c:v>
                </c:pt>
                <c:pt idx="2049">
                  <c:v>193</c:v>
                </c:pt>
                <c:pt idx="2050">
                  <c:v>229</c:v>
                </c:pt>
                <c:pt idx="2051">
                  <c:v>227</c:v>
                </c:pt>
                <c:pt idx="2052">
                  <c:v>112</c:v>
                </c:pt>
                <c:pt idx="2053">
                  <c:v>106</c:v>
                </c:pt>
                <c:pt idx="2054">
                  <c:v>238</c:v>
                </c:pt>
                <c:pt idx="2055">
                  <c:v>178</c:v>
                </c:pt>
                <c:pt idx="2056">
                  <c:v>122</c:v>
                </c:pt>
                <c:pt idx="2057">
                  <c:v>187</c:v>
                </c:pt>
                <c:pt idx="2058">
                  <c:v>236</c:v>
                </c:pt>
                <c:pt idx="2059">
                  <c:v>132</c:v>
                </c:pt>
                <c:pt idx="2060">
                  <c:v>100</c:v>
                </c:pt>
                <c:pt idx="2061">
                  <c:v>121</c:v>
                </c:pt>
                <c:pt idx="2062">
                  <c:v>270</c:v>
                </c:pt>
                <c:pt idx="2063">
                  <c:v>178</c:v>
                </c:pt>
                <c:pt idx="2064">
                  <c:v>145</c:v>
                </c:pt>
                <c:pt idx="2065">
                  <c:v>105</c:v>
                </c:pt>
                <c:pt idx="2066">
                  <c:v>158</c:v>
                </c:pt>
                <c:pt idx="2067">
                  <c:v>128</c:v>
                </c:pt>
                <c:pt idx="2068">
                  <c:v>176</c:v>
                </c:pt>
                <c:pt idx="2069">
                  <c:v>101</c:v>
                </c:pt>
                <c:pt idx="2070">
                  <c:v>196</c:v>
                </c:pt>
                <c:pt idx="2071">
                  <c:v>137</c:v>
                </c:pt>
                <c:pt idx="2072">
                  <c:v>219</c:v>
                </c:pt>
                <c:pt idx="2073">
                  <c:v>160</c:v>
                </c:pt>
                <c:pt idx="2074">
                  <c:v>195</c:v>
                </c:pt>
                <c:pt idx="2075">
                  <c:v>166</c:v>
                </c:pt>
                <c:pt idx="2076">
                  <c:v>134</c:v>
                </c:pt>
                <c:pt idx="2077">
                  <c:v>115</c:v>
                </c:pt>
                <c:pt idx="2078">
                  <c:v>134</c:v>
                </c:pt>
                <c:pt idx="2079">
                  <c:v>270</c:v>
                </c:pt>
                <c:pt idx="2080">
                  <c:v>174</c:v>
                </c:pt>
                <c:pt idx="2081">
                  <c:v>297</c:v>
                </c:pt>
                <c:pt idx="2082">
                  <c:v>185</c:v>
                </c:pt>
                <c:pt idx="2083">
                  <c:v>263</c:v>
                </c:pt>
                <c:pt idx="2084">
                  <c:v>148</c:v>
                </c:pt>
                <c:pt idx="2085">
                  <c:v>131</c:v>
                </c:pt>
                <c:pt idx="2086">
                  <c:v>242</c:v>
                </c:pt>
                <c:pt idx="2087">
                  <c:v>252</c:v>
                </c:pt>
                <c:pt idx="2088">
                  <c:v>184</c:v>
                </c:pt>
                <c:pt idx="2089">
                  <c:v>182</c:v>
                </c:pt>
                <c:pt idx="2090">
                  <c:v>160</c:v>
                </c:pt>
                <c:pt idx="2091">
                  <c:v>118</c:v>
                </c:pt>
                <c:pt idx="2092">
                  <c:v>173</c:v>
                </c:pt>
                <c:pt idx="2093">
                  <c:v>224</c:v>
                </c:pt>
                <c:pt idx="2094">
                  <c:v>218</c:v>
                </c:pt>
                <c:pt idx="2095">
                  <c:v>110</c:v>
                </c:pt>
                <c:pt idx="2096">
                  <c:v>154</c:v>
                </c:pt>
                <c:pt idx="2097">
                  <c:v>162</c:v>
                </c:pt>
                <c:pt idx="2098">
                  <c:v>220</c:v>
                </c:pt>
                <c:pt idx="2099">
                  <c:v>103</c:v>
                </c:pt>
                <c:pt idx="2100">
                  <c:v>141</c:v>
                </c:pt>
                <c:pt idx="2101">
                  <c:v>124</c:v>
                </c:pt>
                <c:pt idx="2102">
                  <c:v>131</c:v>
                </c:pt>
                <c:pt idx="2103">
                  <c:v>117</c:v>
                </c:pt>
                <c:pt idx="2104">
                  <c:v>153</c:v>
                </c:pt>
                <c:pt idx="2105">
                  <c:v>186</c:v>
                </c:pt>
                <c:pt idx="2106">
                  <c:v>143</c:v>
                </c:pt>
                <c:pt idx="2107">
                  <c:v>140</c:v>
                </c:pt>
                <c:pt idx="2108">
                  <c:v>188</c:v>
                </c:pt>
                <c:pt idx="2109">
                  <c:v>173</c:v>
                </c:pt>
                <c:pt idx="2110">
                  <c:v>164</c:v>
                </c:pt>
                <c:pt idx="2111">
                  <c:v>103</c:v>
                </c:pt>
                <c:pt idx="2112">
                  <c:v>175</c:v>
                </c:pt>
                <c:pt idx="2113">
                  <c:v>299</c:v>
                </c:pt>
                <c:pt idx="2114">
                  <c:v>192</c:v>
                </c:pt>
                <c:pt idx="2115">
                  <c:v>149</c:v>
                </c:pt>
                <c:pt idx="2116">
                  <c:v>297</c:v>
                </c:pt>
                <c:pt idx="2117">
                  <c:v>292</c:v>
                </c:pt>
                <c:pt idx="2118">
                  <c:v>139</c:v>
                </c:pt>
                <c:pt idx="2119">
                  <c:v>193</c:v>
                </c:pt>
                <c:pt idx="2120">
                  <c:v>127</c:v>
                </c:pt>
                <c:pt idx="2121">
                  <c:v>193</c:v>
                </c:pt>
                <c:pt idx="2122">
                  <c:v>165</c:v>
                </c:pt>
                <c:pt idx="2123">
                  <c:v>165</c:v>
                </c:pt>
                <c:pt idx="2124">
                  <c:v>125</c:v>
                </c:pt>
                <c:pt idx="2125">
                  <c:v>139</c:v>
                </c:pt>
                <c:pt idx="2126">
                  <c:v>119</c:v>
                </c:pt>
                <c:pt idx="2127">
                  <c:v>289</c:v>
                </c:pt>
                <c:pt idx="2128">
                  <c:v>216</c:v>
                </c:pt>
                <c:pt idx="2129">
                  <c:v>154</c:v>
                </c:pt>
                <c:pt idx="2130">
                  <c:v>161</c:v>
                </c:pt>
                <c:pt idx="2131">
                  <c:v>179</c:v>
                </c:pt>
                <c:pt idx="2132">
                  <c:v>155</c:v>
                </c:pt>
                <c:pt idx="2133">
                  <c:v>222</c:v>
                </c:pt>
                <c:pt idx="2134">
                  <c:v>208</c:v>
                </c:pt>
                <c:pt idx="2135">
                  <c:v>183</c:v>
                </c:pt>
                <c:pt idx="2136">
                  <c:v>216</c:v>
                </c:pt>
                <c:pt idx="2137">
                  <c:v>156</c:v>
                </c:pt>
                <c:pt idx="2138">
                  <c:v>194</c:v>
                </c:pt>
                <c:pt idx="2139">
                  <c:v>119</c:v>
                </c:pt>
                <c:pt idx="2140">
                  <c:v>152</c:v>
                </c:pt>
                <c:pt idx="2141">
                  <c:v>148</c:v>
                </c:pt>
                <c:pt idx="2142">
                  <c:v>141</c:v>
                </c:pt>
                <c:pt idx="2143">
                  <c:v>118</c:v>
                </c:pt>
                <c:pt idx="2144">
                  <c:v>197</c:v>
                </c:pt>
                <c:pt idx="2145">
                  <c:v>243</c:v>
                </c:pt>
                <c:pt idx="2146">
                  <c:v>219</c:v>
                </c:pt>
                <c:pt idx="2147">
                  <c:v>223</c:v>
                </c:pt>
                <c:pt idx="2148">
                  <c:v>214</c:v>
                </c:pt>
                <c:pt idx="2149">
                  <c:v>202</c:v>
                </c:pt>
                <c:pt idx="2150">
                  <c:v>139</c:v>
                </c:pt>
                <c:pt idx="2151">
                  <c:v>243</c:v>
                </c:pt>
                <c:pt idx="2152">
                  <c:v>239</c:v>
                </c:pt>
                <c:pt idx="2153">
                  <c:v>207</c:v>
                </c:pt>
                <c:pt idx="2154">
                  <c:v>209</c:v>
                </c:pt>
                <c:pt idx="2155">
                  <c:v>248</c:v>
                </c:pt>
                <c:pt idx="2156">
                  <c:v>112</c:v>
                </c:pt>
                <c:pt idx="2157">
                  <c:v>236</c:v>
                </c:pt>
                <c:pt idx="2158">
                  <c:v>203</c:v>
                </c:pt>
                <c:pt idx="2159">
                  <c:v>237</c:v>
                </c:pt>
                <c:pt idx="2160">
                  <c:v>186</c:v>
                </c:pt>
                <c:pt idx="2161">
                  <c:v>230</c:v>
                </c:pt>
                <c:pt idx="2162">
                  <c:v>191</c:v>
                </c:pt>
                <c:pt idx="2163">
                  <c:v>161</c:v>
                </c:pt>
                <c:pt idx="2164">
                  <c:v>237</c:v>
                </c:pt>
                <c:pt idx="2165">
                  <c:v>123</c:v>
                </c:pt>
                <c:pt idx="2166">
                  <c:v>159</c:v>
                </c:pt>
                <c:pt idx="2167">
                  <c:v>116</c:v>
                </c:pt>
                <c:pt idx="2168">
                  <c:v>194</c:v>
                </c:pt>
                <c:pt idx="2169">
                  <c:v>156</c:v>
                </c:pt>
                <c:pt idx="2170">
                  <c:v>152</c:v>
                </c:pt>
                <c:pt idx="2171">
                  <c:v>108</c:v>
                </c:pt>
                <c:pt idx="2172">
                  <c:v>224</c:v>
                </c:pt>
                <c:pt idx="2173">
                  <c:v>175</c:v>
                </c:pt>
                <c:pt idx="2174">
                  <c:v>114</c:v>
                </c:pt>
                <c:pt idx="2175">
                  <c:v>214</c:v>
                </c:pt>
                <c:pt idx="2176">
                  <c:v>138</c:v>
                </c:pt>
                <c:pt idx="2177">
                  <c:v>131</c:v>
                </c:pt>
                <c:pt idx="2178">
                  <c:v>119</c:v>
                </c:pt>
                <c:pt idx="2179">
                  <c:v>270</c:v>
                </c:pt>
                <c:pt idx="2180">
                  <c:v>179</c:v>
                </c:pt>
                <c:pt idx="2181">
                  <c:v>175</c:v>
                </c:pt>
                <c:pt idx="2182">
                  <c:v>182</c:v>
                </c:pt>
                <c:pt idx="2183">
                  <c:v>198</c:v>
                </c:pt>
                <c:pt idx="2184">
                  <c:v>115</c:v>
                </c:pt>
                <c:pt idx="2185">
                  <c:v>167</c:v>
                </c:pt>
                <c:pt idx="2186">
                  <c:v>195</c:v>
                </c:pt>
                <c:pt idx="2187">
                  <c:v>212</c:v>
                </c:pt>
                <c:pt idx="2188">
                  <c:v>105</c:v>
                </c:pt>
                <c:pt idx="2189">
                  <c:v>159</c:v>
                </c:pt>
                <c:pt idx="2190">
                  <c:v>194</c:v>
                </c:pt>
                <c:pt idx="2191">
                  <c:v>138</c:v>
                </c:pt>
                <c:pt idx="2192">
                  <c:v>176</c:v>
                </c:pt>
                <c:pt idx="2193">
                  <c:v>162</c:v>
                </c:pt>
                <c:pt idx="2194">
                  <c:v>191</c:v>
                </c:pt>
                <c:pt idx="2195">
                  <c:v>202</c:v>
                </c:pt>
                <c:pt idx="2196">
                  <c:v>244</c:v>
                </c:pt>
                <c:pt idx="2197">
                  <c:v>179</c:v>
                </c:pt>
                <c:pt idx="2198">
                  <c:v>237</c:v>
                </c:pt>
                <c:pt idx="2199">
                  <c:v>171</c:v>
                </c:pt>
                <c:pt idx="2200">
                  <c:v>105</c:v>
                </c:pt>
                <c:pt idx="2201">
                  <c:v>198</c:v>
                </c:pt>
                <c:pt idx="2202">
                  <c:v>158</c:v>
                </c:pt>
                <c:pt idx="2203">
                  <c:v>158</c:v>
                </c:pt>
                <c:pt idx="2204">
                  <c:v>168</c:v>
                </c:pt>
                <c:pt idx="2205">
                  <c:v>224</c:v>
                </c:pt>
                <c:pt idx="2206">
                  <c:v>280</c:v>
                </c:pt>
                <c:pt idx="2207">
                  <c:v>219</c:v>
                </c:pt>
                <c:pt idx="2208">
                  <c:v>221</c:v>
                </c:pt>
                <c:pt idx="2209">
                  <c:v>144</c:v>
                </c:pt>
                <c:pt idx="2210">
                  <c:v>148</c:v>
                </c:pt>
                <c:pt idx="2211">
                  <c:v>176</c:v>
                </c:pt>
                <c:pt idx="2212">
                  <c:v>235</c:v>
                </c:pt>
                <c:pt idx="2213">
                  <c:v>114</c:v>
                </c:pt>
                <c:pt idx="2214">
                  <c:v>223</c:v>
                </c:pt>
                <c:pt idx="2215">
                  <c:v>190</c:v>
                </c:pt>
                <c:pt idx="2216">
                  <c:v>295</c:v>
                </c:pt>
                <c:pt idx="2217">
                  <c:v>158</c:v>
                </c:pt>
                <c:pt idx="2218">
                  <c:v>212</c:v>
                </c:pt>
                <c:pt idx="2219">
                  <c:v>127</c:v>
                </c:pt>
                <c:pt idx="2220">
                  <c:v>115</c:v>
                </c:pt>
                <c:pt idx="2221">
                  <c:v>181</c:v>
                </c:pt>
                <c:pt idx="2222">
                  <c:v>129</c:v>
                </c:pt>
                <c:pt idx="2223">
                  <c:v>195</c:v>
                </c:pt>
                <c:pt idx="2224">
                  <c:v>193</c:v>
                </c:pt>
                <c:pt idx="2225">
                  <c:v>142</c:v>
                </c:pt>
                <c:pt idx="2226">
                  <c:v>270</c:v>
                </c:pt>
                <c:pt idx="2227">
                  <c:v>266</c:v>
                </c:pt>
                <c:pt idx="2228">
                  <c:v>114</c:v>
                </c:pt>
                <c:pt idx="2229">
                  <c:v>173</c:v>
                </c:pt>
                <c:pt idx="2230">
                  <c:v>152</c:v>
                </c:pt>
                <c:pt idx="2231">
                  <c:v>229</c:v>
                </c:pt>
                <c:pt idx="2232">
                  <c:v>151</c:v>
                </c:pt>
                <c:pt idx="2233">
                  <c:v>100</c:v>
                </c:pt>
                <c:pt idx="2234">
                  <c:v>174</c:v>
                </c:pt>
                <c:pt idx="2235">
                  <c:v>108</c:v>
                </c:pt>
                <c:pt idx="2236">
                  <c:v>111</c:v>
                </c:pt>
                <c:pt idx="2237">
                  <c:v>177</c:v>
                </c:pt>
                <c:pt idx="2238">
                  <c:v>107</c:v>
                </c:pt>
                <c:pt idx="2239">
                  <c:v>211</c:v>
                </c:pt>
                <c:pt idx="2240">
                  <c:v>141</c:v>
                </c:pt>
                <c:pt idx="2241">
                  <c:v>110</c:v>
                </c:pt>
                <c:pt idx="2242">
                  <c:v>194</c:v>
                </c:pt>
                <c:pt idx="2243">
                  <c:v>131</c:v>
                </c:pt>
                <c:pt idx="2244">
                  <c:v>184</c:v>
                </c:pt>
                <c:pt idx="2245">
                  <c:v>122</c:v>
                </c:pt>
                <c:pt idx="2246">
                  <c:v>185</c:v>
                </c:pt>
                <c:pt idx="2247">
                  <c:v>236</c:v>
                </c:pt>
                <c:pt idx="2248">
                  <c:v>153</c:v>
                </c:pt>
                <c:pt idx="2249">
                  <c:v>248</c:v>
                </c:pt>
                <c:pt idx="2250">
                  <c:v>210</c:v>
                </c:pt>
                <c:pt idx="2251">
                  <c:v>120</c:v>
                </c:pt>
                <c:pt idx="2252">
                  <c:v>162</c:v>
                </c:pt>
                <c:pt idx="2253">
                  <c:v>288</c:v>
                </c:pt>
                <c:pt idx="2254">
                  <c:v>216</c:v>
                </c:pt>
                <c:pt idx="2255">
                  <c:v>155</c:v>
                </c:pt>
                <c:pt idx="2256">
                  <c:v>165</c:v>
                </c:pt>
                <c:pt idx="2257">
                  <c:v>136</c:v>
                </c:pt>
                <c:pt idx="2258">
                  <c:v>167</c:v>
                </c:pt>
                <c:pt idx="2259">
                  <c:v>148</c:v>
                </c:pt>
                <c:pt idx="2260">
                  <c:v>212</c:v>
                </c:pt>
                <c:pt idx="2261">
                  <c:v>281</c:v>
                </c:pt>
                <c:pt idx="2262">
                  <c:v>199</c:v>
                </c:pt>
                <c:pt idx="2263">
                  <c:v>182</c:v>
                </c:pt>
                <c:pt idx="2264">
                  <c:v>198</c:v>
                </c:pt>
                <c:pt idx="2265">
                  <c:v>227</c:v>
                </c:pt>
                <c:pt idx="2266">
                  <c:v>217</c:v>
                </c:pt>
                <c:pt idx="2267">
                  <c:v>196</c:v>
                </c:pt>
                <c:pt idx="2268">
                  <c:v>171</c:v>
                </c:pt>
                <c:pt idx="2269">
                  <c:v>103</c:v>
                </c:pt>
                <c:pt idx="2270">
                  <c:v>226</c:v>
                </c:pt>
                <c:pt idx="2271">
                  <c:v>215</c:v>
                </c:pt>
                <c:pt idx="2272">
                  <c:v>130</c:v>
                </c:pt>
                <c:pt idx="2273">
                  <c:v>213</c:v>
                </c:pt>
                <c:pt idx="2274">
                  <c:v>133</c:v>
                </c:pt>
                <c:pt idx="2275">
                  <c:v>223</c:v>
                </c:pt>
                <c:pt idx="2276">
                  <c:v>172</c:v>
                </c:pt>
                <c:pt idx="2277">
                  <c:v>163</c:v>
                </c:pt>
                <c:pt idx="2278">
                  <c:v>218</c:v>
                </c:pt>
                <c:pt idx="2279">
                  <c:v>104</c:v>
                </c:pt>
                <c:pt idx="2280">
                  <c:v>226</c:v>
                </c:pt>
                <c:pt idx="2281">
                  <c:v>214</c:v>
                </c:pt>
                <c:pt idx="2282">
                  <c:v>152</c:v>
                </c:pt>
                <c:pt idx="2283">
                  <c:v>246</c:v>
                </c:pt>
                <c:pt idx="2284">
                  <c:v>194</c:v>
                </c:pt>
                <c:pt idx="2285">
                  <c:v>111</c:v>
                </c:pt>
                <c:pt idx="2286">
                  <c:v>186</c:v>
                </c:pt>
                <c:pt idx="2287">
                  <c:v>100</c:v>
                </c:pt>
                <c:pt idx="2288">
                  <c:v>165</c:v>
                </c:pt>
                <c:pt idx="2289">
                  <c:v>220</c:v>
                </c:pt>
                <c:pt idx="2290">
                  <c:v>148</c:v>
                </c:pt>
                <c:pt idx="2291">
                  <c:v>184</c:v>
                </c:pt>
                <c:pt idx="2292">
                  <c:v>196</c:v>
                </c:pt>
                <c:pt idx="2293">
                  <c:v>214</c:v>
                </c:pt>
                <c:pt idx="2294">
                  <c:v>151</c:v>
                </c:pt>
                <c:pt idx="2295">
                  <c:v>124</c:v>
                </c:pt>
                <c:pt idx="2296">
                  <c:v>204</c:v>
                </c:pt>
                <c:pt idx="2297">
                  <c:v>146</c:v>
                </c:pt>
                <c:pt idx="2298">
                  <c:v>276</c:v>
                </c:pt>
                <c:pt idx="2299">
                  <c:v>191</c:v>
                </c:pt>
                <c:pt idx="2300">
                  <c:v>122</c:v>
                </c:pt>
                <c:pt idx="2301">
                  <c:v>139</c:v>
                </c:pt>
                <c:pt idx="2302">
                  <c:v>188</c:v>
                </c:pt>
                <c:pt idx="2303">
                  <c:v>171</c:v>
                </c:pt>
                <c:pt idx="2304">
                  <c:v>160</c:v>
                </c:pt>
                <c:pt idx="2305">
                  <c:v>152</c:v>
                </c:pt>
                <c:pt idx="2306">
                  <c:v>155</c:v>
                </c:pt>
                <c:pt idx="2307">
                  <c:v>237</c:v>
                </c:pt>
                <c:pt idx="2308">
                  <c:v>208</c:v>
                </c:pt>
                <c:pt idx="2309">
                  <c:v>101</c:v>
                </c:pt>
                <c:pt idx="2310">
                  <c:v>159</c:v>
                </c:pt>
                <c:pt idx="2311">
                  <c:v>110</c:v>
                </c:pt>
                <c:pt idx="2312">
                  <c:v>175</c:v>
                </c:pt>
                <c:pt idx="2313">
                  <c:v>176</c:v>
                </c:pt>
                <c:pt idx="2314">
                  <c:v>162</c:v>
                </c:pt>
                <c:pt idx="2315">
                  <c:v>153</c:v>
                </c:pt>
                <c:pt idx="2316">
                  <c:v>193</c:v>
                </c:pt>
                <c:pt idx="2317">
                  <c:v>230</c:v>
                </c:pt>
                <c:pt idx="2318">
                  <c:v>155</c:v>
                </c:pt>
                <c:pt idx="2319">
                  <c:v>130</c:v>
                </c:pt>
                <c:pt idx="2320">
                  <c:v>211</c:v>
                </c:pt>
                <c:pt idx="2321">
                  <c:v>121</c:v>
                </c:pt>
                <c:pt idx="2322">
                  <c:v>246</c:v>
                </c:pt>
                <c:pt idx="2323">
                  <c:v>162</c:v>
                </c:pt>
                <c:pt idx="2324">
                  <c:v>141</c:v>
                </c:pt>
                <c:pt idx="2325">
                  <c:v>180</c:v>
                </c:pt>
                <c:pt idx="2326">
                  <c:v>234</c:v>
                </c:pt>
                <c:pt idx="2327">
                  <c:v>107</c:v>
                </c:pt>
                <c:pt idx="2328">
                  <c:v>216</c:v>
                </c:pt>
                <c:pt idx="2329">
                  <c:v>189</c:v>
                </c:pt>
                <c:pt idx="2330">
                  <c:v>237</c:v>
                </c:pt>
                <c:pt idx="2331">
                  <c:v>177</c:v>
                </c:pt>
                <c:pt idx="2332">
                  <c:v>134</c:v>
                </c:pt>
                <c:pt idx="2333">
                  <c:v>246</c:v>
                </c:pt>
                <c:pt idx="2334">
                  <c:v>214</c:v>
                </c:pt>
                <c:pt idx="2335">
                  <c:v>126</c:v>
                </c:pt>
                <c:pt idx="2336">
                  <c:v>130</c:v>
                </c:pt>
                <c:pt idx="2337">
                  <c:v>134</c:v>
                </c:pt>
                <c:pt idx="2338">
                  <c:v>254</c:v>
                </c:pt>
                <c:pt idx="2339">
                  <c:v>148</c:v>
                </c:pt>
                <c:pt idx="2340">
                  <c:v>133</c:v>
                </c:pt>
                <c:pt idx="2341">
                  <c:v>254</c:v>
                </c:pt>
                <c:pt idx="2342">
                  <c:v>105</c:v>
                </c:pt>
                <c:pt idx="2343">
                  <c:v>249</c:v>
                </c:pt>
                <c:pt idx="2344">
                  <c:v>116</c:v>
                </c:pt>
                <c:pt idx="2345">
                  <c:v>177</c:v>
                </c:pt>
                <c:pt idx="2346">
                  <c:v>243</c:v>
                </c:pt>
                <c:pt idx="2347">
                  <c:v>218</c:v>
                </c:pt>
                <c:pt idx="2348">
                  <c:v>134</c:v>
                </c:pt>
                <c:pt idx="2349">
                  <c:v>218</c:v>
                </c:pt>
                <c:pt idx="2350">
                  <c:v>234</c:v>
                </c:pt>
                <c:pt idx="2351">
                  <c:v>147</c:v>
                </c:pt>
                <c:pt idx="2352">
                  <c:v>273</c:v>
                </c:pt>
                <c:pt idx="2353">
                  <c:v>116</c:v>
                </c:pt>
                <c:pt idx="2354">
                  <c:v>149</c:v>
                </c:pt>
                <c:pt idx="2355">
                  <c:v>231</c:v>
                </c:pt>
                <c:pt idx="2356">
                  <c:v>169</c:v>
                </c:pt>
                <c:pt idx="2357">
                  <c:v>113</c:v>
                </c:pt>
                <c:pt idx="2358">
                  <c:v>214</c:v>
                </c:pt>
                <c:pt idx="2359">
                  <c:v>167</c:v>
                </c:pt>
                <c:pt idx="2360">
                  <c:v>179</c:v>
                </c:pt>
                <c:pt idx="2361">
                  <c:v>161</c:v>
                </c:pt>
                <c:pt idx="2362">
                  <c:v>225</c:v>
                </c:pt>
                <c:pt idx="2363">
                  <c:v>244</c:v>
                </c:pt>
                <c:pt idx="2364">
                  <c:v>102</c:v>
                </c:pt>
                <c:pt idx="2365">
                  <c:v>223</c:v>
                </c:pt>
                <c:pt idx="2366">
                  <c:v>130</c:v>
                </c:pt>
                <c:pt idx="2367">
                  <c:v>144</c:v>
                </c:pt>
                <c:pt idx="2368">
                  <c:v>170</c:v>
                </c:pt>
                <c:pt idx="2369">
                  <c:v>156</c:v>
                </c:pt>
                <c:pt idx="2370">
                  <c:v>229</c:v>
                </c:pt>
                <c:pt idx="2371">
                  <c:v>117</c:v>
                </c:pt>
                <c:pt idx="2372">
                  <c:v>278</c:v>
                </c:pt>
                <c:pt idx="2373">
                  <c:v>197</c:v>
                </c:pt>
                <c:pt idx="2374">
                  <c:v>144</c:v>
                </c:pt>
                <c:pt idx="2375">
                  <c:v>193</c:v>
                </c:pt>
                <c:pt idx="2376">
                  <c:v>103</c:v>
                </c:pt>
                <c:pt idx="2377">
                  <c:v>105</c:v>
                </c:pt>
                <c:pt idx="2378">
                  <c:v>217</c:v>
                </c:pt>
                <c:pt idx="2379">
                  <c:v>231</c:v>
                </c:pt>
                <c:pt idx="2380">
                  <c:v>209</c:v>
                </c:pt>
                <c:pt idx="2381">
                  <c:v>162</c:v>
                </c:pt>
                <c:pt idx="2382">
                  <c:v>210</c:v>
                </c:pt>
                <c:pt idx="2383">
                  <c:v>195</c:v>
                </c:pt>
                <c:pt idx="2384">
                  <c:v>167</c:v>
                </c:pt>
                <c:pt idx="2385">
                  <c:v>218</c:v>
                </c:pt>
                <c:pt idx="2386">
                  <c:v>185</c:v>
                </c:pt>
                <c:pt idx="2387">
                  <c:v>134</c:v>
                </c:pt>
                <c:pt idx="2388">
                  <c:v>183</c:v>
                </c:pt>
                <c:pt idx="2389">
                  <c:v>110</c:v>
                </c:pt>
                <c:pt idx="2390">
                  <c:v>102</c:v>
                </c:pt>
                <c:pt idx="2391">
                  <c:v>175</c:v>
                </c:pt>
                <c:pt idx="2392">
                  <c:v>196</c:v>
                </c:pt>
                <c:pt idx="2393">
                  <c:v>172</c:v>
                </c:pt>
                <c:pt idx="2394">
                  <c:v>218</c:v>
                </c:pt>
                <c:pt idx="2395">
                  <c:v>168</c:v>
                </c:pt>
                <c:pt idx="2396">
                  <c:v>186</c:v>
                </c:pt>
                <c:pt idx="2397">
                  <c:v>127</c:v>
                </c:pt>
                <c:pt idx="2398">
                  <c:v>247</c:v>
                </c:pt>
                <c:pt idx="2399">
                  <c:v>173</c:v>
                </c:pt>
                <c:pt idx="2400">
                  <c:v>157</c:v>
                </c:pt>
                <c:pt idx="2401">
                  <c:v>140</c:v>
                </c:pt>
                <c:pt idx="2402">
                  <c:v>234</c:v>
                </c:pt>
                <c:pt idx="2403">
                  <c:v>197</c:v>
                </c:pt>
                <c:pt idx="2404">
                  <c:v>210</c:v>
                </c:pt>
                <c:pt idx="2405">
                  <c:v>270</c:v>
                </c:pt>
                <c:pt idx="2406">
                  <c:v>106</c:v>
                </c:pt>
                <c:pt idx="2407">
                  <c:v>201</c:v>
                </c:pt>
                <c:pt idx="2408">
                  <c:v>141</c:v>
                </c:pt>
                <c:pt idx="2409">
                  <c:v>174</c:v>
                </c:pt>
                <c:pt idx="2410">
                  <c:v>117</c:v>
                </c:pt>
                <c:pt idx="2411">
                  <c:v>158</c:v>
                </c:pt>
                <c:pt idx="2412">
                  <c:v>105</c:v>
                </c:pt>
                <c:pt idx="2413">
                  <c:v>146</c:v>
                </c:pt>
                <c:pt idx="2414">
                  <c:v>241</c:v>
                </c:pt>
                <c:pt idx="2415">
                  <c:v>176</c:v>
                </c:pt>
                <c:pt idx="2416">
                  <c:v>101</c:v>
                </c:pt>
                <c:pt idx="2417">
                  <c:v>226</c:v>
                </c:pt>
                <c:pt idx="2418">
                  <c:v>171</c:v>
                </c:pt>
                <c:pt idx="2419">
                  <c:v>145</c:v>
                </c:pt>
                <c:pt idx="2420">
                  <c:v>211</c:v>
                </c:pt>
                <c:pt idx="2421">
                  <c:v>142</c:v>
                </c:pt>
                <c:pt idx="2422">
                  <c:v>180</c:v>
                </c:pt>
                <c:pt idx="2423">
                  <c:v>220</c:v>
                </c:pt>
                <c:pt idx="2424">
                  <c:v>225</c:v>
                </c:pt>
                <c:pt idx="2425">
                  <c:v>227</c:v>
                </c:pt>
                <c:pt idx="2426">
                  <c:v>246</c:v>
                </c:pt>
                <c:pt idx="2427">
                  <c:v>129</c:v>
                </c:pt>
                <c:pt idx="2428">
                  <c:v>213</c:v>
                </c:pt>
                <c:pt idx="2429">
                  <c:v>151</c:v>
                </c:pt>
                <c:pt idx="2430">
                  <c:v>136</c:v>
                </c:pt>
                <c:pt idx="2431">
                  <c:v>114</c:v>
                </c:pt>
                <c:pt idx="2432">
                  <c:v>145</c:v>
                </c:pt>
                <c:pt idx="2433">
                  <c:v>176</c:v>
                </c:pt>
                <c:pt idx="2434">
                  <c:v>163</c:v>
                </c:pt>
                <c:pt idx="2435">
                  <c:v>154</c:v>
                </c:pt>
                <c:pt idx="2436">
                  <c:v>219</c:v>
                </c:pt>
                <c:pt idx="2437">
                  <c:v>162</c:v>
                </c:pt>
                <c:pt idx="2438">
                  <c:v>121</c:v>
                </c:pt>
                <c:pt idx="2439">
                  <c:v>217</c:v>
                </c:pt>
                <c:pt idx="2440">
                  <c:v>235</c:v>
                </c:pt>
                <c:pt idx="2441">
                  <c:v>118</c:v>
                </c:pt>
                <c:pt idx="2442">
                  <c:v>112</c:v>
                </c:pt>
                <c:pt idx="2443">
                  <c:v>228</c:v>
                </c:pt>
                <c:pt idx="2444">
                  <c:v>151</c:v>
                </c:pt>
                <c:pt idx="2445">
                  <c:v>135</c:v>
                </c:pt>
                <c:pt idx="2446">
                  <c:v>218</c:v>
                </c:pt>
                <c:pt idx="2447">
                  <c:v>178</c:v>
                </c:pt>
                <c:pt idx="2448">
                  <c:v>108</c:v>
                </c:pt>
                <c:pt idx="2449">
                  <c:v>149</c:v>
                </c:pt>
                <c:pt idx="2450">
                  <c:v>119</c:v>
                </c:pt>
                <c:pt idx="2451">
                  <c:v>174</c:v>
                </c:pt>
                <c:pt idx="2452">
                  <c:v>157</c:v>
                </c:pt>
                <c:pt idx="2453">
                  <c:v>293</c:v>
                </c:pt>
                <c:pt idx="2454">
                  <c:v>241</c:v>
                </c:pt>
                <c:pt idx="2455">
                  <c:v>194</c:v>
                </c:pt>
                <c:pt idx="2456">
                  <c:v>118</c:v>
                </c:pt>
                <c:pt idx="2457">
                  <c:v>230</c:v>
                </c:pt>
                <c:pt idx="2458">
                  <c:v>156</c:v>
                </c:pt>
                <c:pt idx="2459">
                  <c:v>130</c:v>
                </c:pt>
                <c:pt idx="2460">
                  <c:v>152</c:v>
                </c:pt>
                <c:pt idx="2461">
                  <c:v>158</c:v>
                </c:pt>
                <c:pt idx="2462">
                  <c:v>101</c:v>
                </c:pt>
                <c:pt idx="2463">
                  <c:v>187</c:v>
                </c:pt>
                <c:pt idx="2464">
                  <c:v>115</c:v>
                </c:pt>
                <c:pt idx="2465">
                  <c:v>138</c:v>
                </c:pt>
                <c:pt idx="2466">
                  <c:v>187</c:v>
                </c:pt>
                <c:pt idx="2467">
                  <c:v>184</c:v>
                </c:pt>
                <c:pt idx="2468">
                  <c:v>125</c:v>
                </c:pt>
                <c:pt idx="2469">
                  <c:v>111</c:v>
                </c:pt>
                <c:pt idx="2470">
                  <c:v>282</c:v>
                </c:pt>
                <c:pt idx="2471">
                  <c:v>195</c:v>
                </c:pt>
                <c:pt idx="2472">
                  <c:v>191</c:v>
                </c:pt>
                <c:pt idx="2473">
                  <c:v>170</c:v>
                </c:pt>
                <c:pt idx="2474">
                  <c:v>223</c:v>
                </c:pt>
                <c:pt idx="2475">
                  <c:v>118</c:v>
                </c:pt>
                <c:pt idx="2476">
                  <c:v>239</c:v>
                </c:pt>
                <c:pt idx="2477">
                  <c:v>210</c:v>
                </c:pt>
                <c:pt idx="2478">
                  <c:v>111</c:v>
                </c:pt>
                <c:pt idx="2479">
                  <c:v>226</c:v>
                </c:pt>
                <c:pt idx="2480">
                  <c:v>165</c:v>
                </c:pt>
                <c:pt idx="2481">
                  <c:v>101</c:v>
                </c:pt>
                <c:pt idx="2482">
                  <c:v>129</c:v>
                </c:pt>
                <c:pt idx="2483">
                  <c:v>127</c:v>
                </c:pt>
                <c:pt idx="2484">
                  <c:v>109</c:v>
                </c:pt>
                <c:pt idx="2485">
                  <c:v>139</c:v>
                </c:pt>
                <c:pt idx="2486">
                  <c:v>141</c:v>
                </c:pt>
                <c:pt idx="2487">
                  <c:v>215</c:v>
                </c:pt>
                <c:pt idx="2488">
                  <c:v>219</c:v>
                </c:pt>
                <c:pt idx="2489">
                  <c:v>126</c:v>
                </c:pt>
                <c:pt idx="2490">
                  <c:v>133</c:v>
                </c:pt>
                <c:pt idx="2491">
                  <c:v>224</c:v>
                </c:pt>
                <c:pt idx="2492">
                  <c:v>139</c:v>
                </c:pt>
                <c:pt idx="2493">
                  <c:v>225</c:v>
                </c:pt>
                <c:pt idx="2494">
                  <c:v>281</c:v>
                </c:pt>
                <c:pt idx="2495">
                  <c:v>147</c:v>
                </c:pt>
                <c:pt idx="2496">
                  <c:v>251</c:v>
                </c:pt>
                <c:pt idx="2497">
                  <c:v>135</c:v>
                </c:pt>
                <c:pt idx="2498">
                  <c:v>226</c:v>
                </c:pt>
                <c:pt idx="2499">
                  <c:v>156</c:v>
                </c:pt>
                <c:pt idx="2500">
                  <c:v>128</c:v>
                </c:pt>
                <c:pt idx="2501">
                  <c:v>127</c:v>
                </c:pt>
                <c:pt idx="2502">
                  <c:v>238</c:v>
                </c:pt>
                <c:pt idx="2503">
                  <c:v>109</c:v>
                </c:pt>
                <c:pt idx="2504">
                  <c:v>117</c:v>
                </c:pt>
                <c:pt idx="2505">
                  <c:v>233</c:v>
                </c:pt>
                <c:pt idx="2506">
                  <c:v>175</c:v>
                </c:pt>
                <c:pt idx="2507">
                  <c:v>205</c:v>
                </c:pt>
                <c:pt idx="2508">
                  <c:v>135</c:v>
                </c:pt>
                <c:pt idx="2509">
                  <c:v>179</c:v>
                </c:pt>
                <c:pt idx="2510">
                  <c:v>155</c:v>
                </c:pt>
                <c:pt idx="2511">
                  <c:v>132</c:v>
                </c:pt>
                <c:pt idx="2512">
                  <c:v>119</c:v>
                </c:pt>
                <c:pt idx="2513">
                  <c:v>166</c:v>
                </c:pt>
                <c:pt idx="2514">
                  <c:v>244</c:v>
                </c:pt>
                <c:pt idx="2515">
                  <c:v>204</c:v>
                </c:pt>
                <c:pt idx="2516">
                  <c:v>177</c:v>
                </c:pt>
                <c:pt idx="2517">
                  <c:v>177</c:v>
                </c:pt>
                <c:pt idx="2518">
                  <c:v>115</c:v>
                </c:pt>
                <c:pt idx="2519">
                  <c:v>186</c:v>
                </c:pt>
                <c:pt idx="2520">
                  <c:v>170</c:v>
                </c:pt>
                <c:pt idx="2521">
                  <c:v>214</c:v>
                </c:pt>
                <c:pt idx="2522">
                  <c:v>240</c:v>
                </c:pt>
                <c:pt idx="2523">
                  <c:v>143</c:v>
                </c:pt>
                <c:pt idx="2524">
                  <c:v>126</c:v>
                </c:pt>
                <c:pt idx="2525">
                  <c:v>177</c:v>
                </c:pt>
                <c:pt idx="2526">
                  <c:v>232</c:v>
                </c:pt>
                <c:pt idx="2527">
                  <c:v>284</c:v>
                </c:pt>
                <c:pt idx="2528">
                  <c:v>182</c:v>
                </c:pt>
                <c:pt idx="2529">
                  <c:v>222</c:v>
                </c:pt>
                <c:pt idx="2530">
                  <c:v>112</c:v>
                </c:pt>
                <c:pt idx="2531">
                  <c:v>134</c:v>
                </c:pt>
                <c:pt idx="2532">
                  <c:v>128</c:v>
                </c:pt>
                <c:pt idx="2533">
                  <c:v>224</c:v>
                </c:pt>
                <c:pt idx="2534">
                  <c:v>165</c:v>
                </c:pt>
                <c:pt idx="2535">
                  <c:v>190</c:v>
                </c:pt>
                <c:pt idx="2536">
                  <c:v>200</c:v>
                </c:pt>
                <c:pt idx="2537">
                  <c:v>186</c:v>
                </c:pt>
                <c:pt idx="2538">
                  <c:v>238</c:v>
                </c:pt>
                <c:pt idx="2539">
                  <c:v>187</c:v>
                </c:pt>
                <c:pt idx="2540">
                  <c:v>153</c:v>
                </c:pt>
                <c:pt idx="2541">
                  <c:v>198</c:v>
                </c:pt>
                <c:pt idx="2542">
                  <c:v>166</c:v>
                </c:pt>
                <c:pt idx="2543">
                  <c:v>157</c:v>
                </c:pt>
                <c:pt idx="2544">
                  <c:v>100</c:v>
                </c:pt>
                <c:pt idx="2545">
                  <c:v>128</c:v>
                </c:pt>
                <c:pt idx="2546">
                  <c:v>107</c:v>
                </c:pt>
                <c:pt idx="2547">
                  <c:v>150</c:v>
                </c:pt>
                <c:pt idx="2548">
                  <c:v>159</c:v>
                </c:pt>
                <c:pt idx="2549">
                  <c:v>226</c:v>
                </c:pt>
                <c:pt idx="2550">
                  <c:v>219</c:v>
                </c:pt>
                <c:pt idx="2551">
                  <c:v>172</c:v>
                </c:pt>
                <c:pt idx="2552">
                  <c:v>118</c:v>
                </c:pt>
                <c:pt idx="2553">
                  <c:v>144</c:v>
                </c:pt>
                <c:pt idx="2554">
                  <c:v>112</c:v>
                </c:pt>
                <c:pt idx="2555">
                  <c:v>271</c:v>
                </c:pt>
                <c:pt idx="2556">
                  <c:v>152</c:v>
                </c:pt>
                <c:pt idx="2557">
                  <c:v>142</c:v>
                </c:pt>
                <c:pt idx="2558">
                  <c:v>207</c:v>
                </c:pt>
                <c:pt idx="2559">
                  <c:v>125</c:v>
                </c:pt>
                <c:pt idx="2560">
                  <c:v>176</c:v>
                </c:pt>
                <c:pt idx="2561">
                  <c:v>119</c:v>
                </c:pt>
                <c:pt idx="2562">
                  <c:v>138</c:v>
                </c:pt>
                <c:pt idx="2563">
                  <c:v>178</c:v>
                </c:pt>
                <c:pt idx="2564">
                  <c:v>177</c:v>
                </c:pt>
                <c:pt idx="2565">
                  <c:v>241</c:v>
                </c:pt>
                <c:pt idx="2566">
                  <c:v>137</c:v>
                </c:pt>
                <c:pt idx="2567">
                  <c:v>118</c:v>
                </c:pt>
                <c:pt idx="2568">
                  <c:v>145</c:v>
                </c:pt>
                <c:pt idx="2569">
                  <c:v>141</c:v>
                </c:pt>
                <c:pt idx="2570">
                  <c:v>234</c:v>
                </c:pt>
                <c:pt idx="2571">
                  <c:v>158</c:v>
                </c:pt>
                <c:pt idx="2572">
                  <c:v>246</c:v>
                </c:pt>
                <c:pt idx="2573">
                  <c:v>110</c:v>
                </c:pt>
                <c:pt idx="2574">
                  <c:v>167</c:v>
                </c:pt>
                <c:pt idx="2575">
                  <c:v>225</c:v>
                </c:pt>
                <c:pt idx="2576">
                  <c:v>111</c:v>
                </c:pt>
                <c:pt idx="2577">
                  <c:v>136</c:v>
                </c:pt>
                <c:pt idx="2578">
                  <c:v>273</c:v>
                </c:pt>
                <c:pt idx="2579">
                  <c:v>112</c:v>
                </c:pt>
                <c:pt idx="2580">
                  <c:v>153</c:v>
                </c:pt>
                <c:pt idx="2581">
                  <c:v>103</c:v>
                </c:pt>
                <c:pt idx="2582">
                  <c:v>148</c:v>
                </c:pt>
                <c:pt idx="2583">
                  <c:v>110</c:v>
                </c:pt>
                <c:pt idx="2584">
                  <c:v>186</c:v>
                </c:pt>
                <c:pt idx="2585">
                  <c:v>127</c:v>
                </c:pt>
                <c:pt idx="2586">
                  <c:v>156</c:v>
                </c:pt>
                <c:pt idx="2587">
                  <c:v>153</c:v>
                </c:pt>
                <c:pt idx="2588">
                  <c:v>196</c:v>
                </c:pt>
                <c:pt idx="2589">
                  <c:v>177</c:v>
                </c:pt>
                <c:pt idx="2590">
                  <c:v>227</c:v>
                </c:pt>
                <c:pt idx="2591">
                  <c:v>179</c:v>
                </c:pt>
                <c:pt idx="2592">
                  <c:v>228</c:v>
                </c:pt>
                <c:pt idx="2593">
                  <c:v>188</c:v>
                </c:pt>
                <c:pt idx="2594">
                  <c:v>146</c:v>
                </c:pt>
                <c:pt idx="2595">
                  <c:v>137</c:v>
                </c:pt>
                <c:pt idx="2596">
                  <c:v>188</c:v>
                </c:pt>
                <c:pt idx="2597">
                  <c:v>121</c:v>
                </c:pt>
                <c:pt idx="2598">
                  <c:v>248</c:v>
                </c:pt>
                <c:pt idx="2599">
                  <c:v>209</c:v>
                </c:pt>
                <c:pt idx="2600">
                  <c:v>247</c:v>
                </c:pt>
                <c:pt idx="2601">
                  <c:v>190</c:v>
                </c:pt>
                <c:pt idx="2602">
                  <c:v>100</c:v>
                </c:pt>
                <c:pt idx="2603">
                  <c:v>233</c:v>
                </c:pt>
                <c:pt idx="2604">
                  <c:v>253</c:v>
                </c:pt>
                <c:pt idx="2605">
                  <c:v>225</c:v>
                </c:pt>
                <c:pt idx="2606">
                  <c:v>206</c:v>
                </c:pt>
                <c:pt idx="2607">
                  <c:v>172</c:v>
                </c:pt>
                <c:pt idx="2608">
                  <c:v>207</c:v>
                </c:pt>
                <c:pt idx="2609">
                  <c:v>182</c:v>
                </c:pt>
                <c:pt idx="2610">
                  <c:v>142</c:v>
                </c:pt>
                <c:pt idx="2611">
                  <c:v>177</c:v>
                </c:pt>
                <c:pt idx="2612">
                  <c:v>227</c:v>
                </c:pt>
                <c:pt idx="2613">
                  <c:v>115</c:v>
                </c:pt>
                <c:pt idx="2614">
                  <c:v>158</c:v>
                </c:pt>
                <c:pt idx="2615">
                  <c:v>136</c:v>
                </c:pt>
                <c:pt idx="2616">
                  <c:v>247</c:v>
                </c:pt>
                <c:pt idx="2617">
                  <c:v>147</c:v>
                </c:pt>
                <c:pt idx="2618">
                  <c:v>103</c:v>
                </c:pt>
                <c:pt idx="2619">
                  <c:v>221</c:v>
                </c:pt>
                <c:pt idx="2620">
                  <c:v>111</c:v>
                </c:pt>
                <c:pt idx="2621">
                  <c:v>117</c:v>
                </c:pt>
                <c:pt idx="2622">
                  <c:v>170</c:v>
                </c:pt>
                <c:pt idx="2623">
                  <c:v>157</c:v>
                </c:pt>
                <c:pt idx="2624">
                  <c:v>189</c:v>
                </c:pt>
                <c:pt idx="2625">
                  <c:v>205</c:v>
                </c:pt>
                <c:pt idx="2626">
                  <c:v>123</c:v>
                </c:pt>
                <c:pt idx="2627">
                  <c:v>117</c:v>
                </c:pt>
                <c:pt idx="2628">
                  <c:v>129</c:v>
                </c:pt>
                <c:pt idx="2629">
                  <c:v>132</c:v>
                </c:pt>
                <c:pt idx="2630">
                  <c:v>211</c:v>
                </c:pt>
                <c:pt idx="2631">
                  <c:v>126</c:v>
                </c:pt>
                <c:pt idx="2632">
                  <c:v>120</c:v>
                </c:pt>
                <c:pt idx="2633">
                  <c:v>278</c:v>
                </c:pt>
                <c:pt idx="2634">
                  <c:v>214</c:v>
                </c:pt>
                <c:pt idx="2635">
                  <c:v>143</c:v>
                </c:pt>
                <c:pt idx="2636">
                  <c:v>202</c:v>
                </c:pt>
                <c:pt idx="2637">
                  <c:v>217</c:v>
                </c:pt>
                <c:pt idx="2638">
                  <c:v>136</c:v>
                </c:pt>
                <c:pt idx="2639">
                  <c:v>158</c:v>
                </c:pt>
                <c:pt idx="2640">
                  <c:v>210</c:v>
                </c:pt>
                <c:pt idx="2641">
                  <c:v>181</c:v>
                </c:pt>
                <c:pt idx="2642">
                  <c:v>233</c:v>
                </c:pt>
                <c:pt idx="2643">
                  <c:v>121</c:v>
                </c:pt>
                <c:pt idx="2644">
                  <c:v>205</c:v>
                </c:pt>
                <c:pt idx="2645">
                  <c:v>156</c:v>
                </c:pt>
                <c:pt idx="2646">
                  <c:v>265</c:v>
                </c:pt>
                <c:pt idx="2647">
                  <c:v>138</c:v>
                </c:pt>
                <c:pt idx="2648">
                  <c:v>191</c:v>
                </c:pt>
                <c:pt idx="2649">
                  <c:v>298</c:v>
                </c:pt>
                <c:pt idx="2650">
                  <c:v>144</c:v>
                </c:pt>
                <c:pt idx="2651">
                  <c:v>168</c:v>
                </c:pt>
                <c:pt idx="2652">
                  <c:v>141</c:v>
                </c:pt>
                <c:pt idx="2653">
                  <c:v>209</c:v>
                </c:pt>
                <c:pt idx="2654">
                  <c:v>114</c:v>
                </c:pt>
                <c:pt idx="2655">
                  <c:v>102</c:v>
                </c:pt>
                <c:pt idx="2656">
                  <c:v>227</c:v>
                </c:pt>
                <c:pt idx="2657">
                  <c:v>234</c:v>
                </c:pt>
                <c:pt idx="2658">
                  <c:v>246</c:v>
                </c:pt>
                <c:pt idx="2659">
                  <c:v>192</c:v>
                </c:pt>
                <c:pt idx="2660">
                  <c:v>107</c:v>
                </c:pt>
                <c:pt idx="2661">
                  <c:v>219</c:v>
                </c:pt>
                <c:pt idx="2662">
                  <c:v>150</c:v>
                </c:pt>
                <c:pt idx="2663">
                  <c:v>244</c:v>
                </c:pt>
                <c:pt idx="2664">
                  <c:v>115</c:v>
                </c:pt>
                <c:pt idx="2665">
                  <c:v>108</c:v>
                </c:pt>
                <c:pt idx="2666">
                  <c:v>176</c:v>
                </c:pt>
                <c:pt idx="2667">
                  <c:v>206</c:v>
                </c:pt>
                <c:pt idx="2668">
                  <c:v>237</c:v>
                </c:pt>
                <c:pt idx="2669">
                  <c:v>121</c:v>
                </c:pt>
                <c:pt idx="2670">
                  <c:v>143</c:v>
                </c:pt>
                <c:pt idx="2671">
                  <c:v>292</c:v>
                </c:pt>
                <c:pt idx="2672">
                  <c:v>171</c:v>
                </c:pt>
                <c:pt idx="2673">
                  <c:v>188</c:v>
                </c:pt>
                <c:pt idx="2674">
                  <c:v>188</c:v>
                </c:pt>
                <c:pt idx="2675">
                  <c:v>225</c:v>
                </c:pt>
                <c:pt idx="2676">
                  <c:v>177</c:v>
                </c:pt>
                <c:pt idx="2677">
                  <c:v>222</c:v>
                </c:pt>
                <c:pt idx="2678">
                  <c:v>168</c:v>
                </c:pt>
                <c:pt idx="2679">
                  <c:v>117</c:v>
                </c:pt>
                <c:pt idx="2680">
                  <c:v>142</c:v>
                </c:pt>
                <c:pt idx="2681">
                  <c:v>117</c:v>
                </c:pt>
                <c:pt idx="2682">
                  <c:v>162</c:v>
                </c:pt>
                <c:pt idx="2683">
                  <c:v>150</c:v>
                </c:pt>
                <c:pt idx="2684">
                  <c:v>131</c:v>
                </c:pt>
                <c:pt idx="2685">
                  <c:v>195</c:v>
                </c:pt>
                <c:pt idx="2686">
                  <c:v>282</c:v>
                </c:pt>
                <c:pt idx="2687">
                  <c:v>283</c:v>
                </c:pt>
                <c:pt idx="2688">
                  <c:v>275</c:v>
                </c:pt>
                <c:pt idx="2689">
                  <c:v>179</c:v>
                </c:pt>
                <c:pt idx="2690">
                  <c:v>193</c:v>
                </c:pt>
                <c:pt idx="2691">
                  <c:v>168</c:v>
                </c:pt>
                <c:pt idx="2692">
                  <c:v>217</c:v>
                </c:pt>
                <c:pt idx="2693">
                  <c:v>165</c:v>
                </c:pt>
                <c:pt idx="2694">
                  <c:v>144</c:v>
                </c:pt>
                <c:pt idx="2695">
                  <c:v>162</c:v>
                </c:pt>
                <c:pt idx="2696">
                  <c:v>176</c:v>
                </c:pt>
                <c:pt idx="2697">
                  <c:v>210</c:v>
                </c:pt>
                <c:pt idx="2698">
                  <c:v>152</c:v>
                </c:pt>
                <c:pt idx="2699">
                  <c:v>113</c:v>
                </c:pt>
                <c:pt idx="2700">
                  <c:v>143</c:v>
                </c:pt>
                <c:pt idx="2701">
                  <c:v>164</c:v>
                </c:pt>
                <c:pt idx="2702">
                  <c:v>185</c:v>
                </c:pt>
                <c:pt idx="2703">
                  <c:v>218</c:v>
                </c:pt>
                <c:pt idx="2704">
                  <c:v>154</c:v>
                </c:pt>
                <c:pt idx="2705">
                  <c:v>232</c:v>
                </c:pt>
                <c:pt idx="2706">
                  <c:v>151</c:v>
                </c:pt>
                <c:pt idx="2707">
                  <c:v>148</c:v>
                </c:pt>
                <c:pt idx="2708">
                  <c:v>198</c:v>
                </c:pt>
                <c:pt idx="2709">
                  <c:v>234</c:v>
                </c:pt>
                <c:pt idx="2710">
                  <c:v>137</c:v>
                </c:pt>
                <c:pt idx="2711">
                  <c:v>186</c:v>
                </c:pt>
                <c:pt idx="2712">
                  <c:v>121</c:v>
                </c:pt>
                <c:pt idx="2713">
                  <c:v>247</c:v>
                </c:pt>
                <c:pt idx="2714">
                  <c:v>144</c:v>
                </c:pt>
                <c:pt idx="2715">
                  <c:v>243</c:v>
                </c:pt>
                <c:pt idx="2716">
                  <c:v>185</c:v>
                </c:pt>
                <c:pt idx="2717">
                  <c:v>184</c:v>
                </c:pt>
                <c:pt idx="2718">
                  <c:v>164</c:v>
                </c:pt>
                <c:pt idx="2719">
                  <c:v>163</c:v>
                </c:pt>
                <c:pt idx="2720">
                  <c:v>122</c:v>
                </c:pt>
                <c:pt idx="2721">
                  <c:v>176</c:v>
                </c:pt>
                <c:pt idx="2722">
                  <c:v>186</c:v>
                </c:pt>
                <c:pt idx="2723">
                  <c:v>220</c:v>
                </c:pt>
                <c:pt idx="2724">
                  <c:v>122</c:v>
                </c:pt>
                <c:pt idx="2725">
                  <c:v>143</c:v>
                </c:pt>
                <c:pt idx="2726">
                  <c:v>246</c:v>
                </c:pt>
                <c:pt idx="2727">
                  <c:v>291</c:v>
                </c:pt>
                <c:pt idx="2728">
                  <c:v>147</c:v>
                </c:pt>
                <c:pt idx="2729">
                  <c:v>105</c:v>
                </c:pt>
                <c:pt idx="2730">
                  <c:v>156</c:v>
                </c:pt>
                <c:pt idx="2731">
                  <c:v>189</c:v>
                </c:pt>
                <c:pt idx="2732">
                  <c:v>144</c:v>
                </c:pt>
                <c:pt idx="2733">
                  <c:v>186</c:v>
                </c:pt>
                <c:pt idx="2734">
                  <c:v>191</c:v>
                </c:pt>
                <c:pt idx="2735">
                  <c:v>140</c:v>
                </c:pt>
                <c:pt idx="2736">
                  <c:v>249</c:v>
                </c:pt>
                <c:pt idx="2737">
                  <c:v>174</c:v>
                </c:pt>
                <c:pt idx="2738">
                  <c:v>237</c:v>
                </c:pt>
                <c:pt idx="2739">
                  <c:v>210</c:v>
                </c:pt>
                <c:pt idx="2740">
                  <c:v>139</c:v>
                </c:pt>
                <c:pt idx="2741">
                  <c:v>234</c:v>
                </c:pt>
                <c:pt idx="2742">
                  <c:v>218</c:v>
                </c:pt>
                <c:pt idx="2743">
                  <c:v>187</c:v>
                </c:pt>
                <c:pt idx="2744">
                  <c:v>161</c:v>
                </c:pt>
                <c:pt idx="2745">
                  <c:v>124</c:v>
                </c:pt>
                <c:pt idx="2746">
                  <c:v>292</c:v>
                </c:pt>
                <c:pt idx="2747">
                  <c:v>115</c:v>
                </c:pt>
                <c:pt idx="2748">
                  <c:v>118</c:v>
                </c:pt>
                <c:pt idx="2749">
                  <c:v>124</c:v>
                </c:pt>
                <c:pt idx="2750">
                  <c:v>172</c:v>
                </c:pt>
                <c:pt idx="2751">
                  <c:v>118</c:v>
                </c:pt>
                <c:pt idx="2752">
                  <c:v>215</c:v>
                </c:pt>
                <c:pt idx="2753">
                  <c:v>217</c:v>
                </c:pt>
                <c:pt idx="2754">
                  <c:v>144</c:v>
                </c:pt>
                <c:pt idx="2755">
                  <c:v>169</c:v>
                </c:pt>
                <c:pt idx="2756">
                  <c:v>147</c:v>
                </c:pt>
                <c:pt idx="2757">
                  <c:v>230</c:v>
                </c:pt>
                <c:pt idx="2758">
                  <c:v>229</c:v>
                </c:pt>
                <c:pt idx="2759">
                  <c:v>117</c:v>
                </c:pt>
                <c:pt idx="2760">
                  <c:v>208</c:v>
                </c:pt>
                <c:pt idx="2761">
                  <c:v>103</c:v>
                </c:pt>
                <c:pt idx="2762">
                  <c:v>108</c:v>
                </c:pt>
                <c:pt idx="2763">
                  <c:v>125</c:v>
                </c:pt>
                <c:pt idx="2764">
                  <c:v>115</c:v>
                </c:pt>
                <c:pt idx="2765">
                  <c:v>151</c:v>
                </c:pt>
                <c:pt idx="2766">
                  <c:v>104</c:v>
                </c:pt>
                <c:pt idx="2767">
                  <c:v>117</c:v>
                </c:pt>
                <c:pt idx="2768">
                  <c:v>192</c:v>
                </c:pt>
                <c:pt idx="2769">
                  <c:v>141</c:v>
                </c:pt>
                <c:pt idx="2770">
                  <c:v>160</c:v>
                </c:pt>
                <c:pt idx="2771">
                  <c:v>107</c:v>
                </c:pt>
                <c:pt idx="2772">
                  <c:v>162</c:v>
                </c:pt>
                <c:pt idx="2773">
                  <c:v>208</c:v>
                </c:pt>
                <c:pt idx="2774">
                  <c:v>210</c:v>
                </c:pt>
                <c:pt idx="2775">
                  <c:v>241</c:v>
                </c:pt>
                <c:pt idx="2776">
                  <c:v>112</c:v>
                </c:pt>
                <c:pt idx="2777">
                  <c:v>173</c:v>
                </c:pt>
                <c:pt idx="2778">
                  <c:v>172</c:v>
                </c:pt>
                <c:pt idx="2779">
                  <c:v>101</c:v>
                </c:pt>
                <c:pt idx="2780">
                  <c:v>159</c:v>
                </c:pt>
                <c:pt idx="2781">
                  <c:v>239</c:v>
                </c:pt>
                <c:pt idx="2782">
                  <c:v>184</c:v>
                </c:pt>
                <c:pt idx="2783">
                  <c:v>177</c:v>
                </c:pt>
                <c:pt idx="2784">
                  <c:v>168</c:v>
                </c:pt>
                <c:pt idx="2785">
                  <c:v>188</c:v>
                </c:pt>
                <c:pt idx="2786">
                  <c:v>219</c:v>
                </c:pt>
                <c:pt idx="2787">
                  <c:v>180</c:v>
                </c:pt>
                <c:pt idx="2788">
                  <c:v>224</c:v>
                </c:pt>
                <c:pt idx="2789">
                  <c:v>191</c:v>
                </c:pt>
                <c:pt idx="2790">
                  <c:v>205</c:v>
                </c:pt>
                <c:pt idx="2791">
                  <c:v>198</c:v>
                </c:pt>
                <c:pt idx="2792">
                  <c:v>183</c:v>
                </c:pt>
                <c:pt idx="2793">
                  <c:v>182</c:v>
                </c:pt>
                <c:pt idx="2794">
                  <c:v>159</c:v>
                </c:pt>
                <c:pt idx="2795">
                  <c:v>246</c:v>
                </c:pt>
                <c:pt idx="2796">
                  <c:v>187</c:v>
                </c:pt>
                <c:pt idx="2797">
                  <c:v>114</c:v>
                </c:pt>
                <c:pt idx="2798">
                  <c:v>154</c:v>
                </c:pt>
                <c:pt idx="2799">
                  <c:v>113</c:v>
                </c:pt>
                <c:pt idx="2800">
                  <c:v>237</c:v>
                </c:pt>
                <c:pt idx="2801">
                  <c:v>129</c:v>
                </c:pt>
                <c:pt idx="2802">
                  <c:v>188</c:v>
                </c:pt>
                <c:pt idx="2803">
                  <c:v>150</c:v>
                </c:pt>
                <c:pt idx="2804">
                  <c:v>227</c:v>
                </c:pt>
                <c:pt idx="2805">
                  <c:v>182</c:v>
                </c:pt>
                <c:pt idx="2806">
                  <c:v>162</c:v>
                </c:pt>
                <c:pt idx="2807">
                  <c:v>106</c:v>
                </c:pt>
                <c:pt idx="2808">
                  <c:v>133</c:v>
                </c:pt>
                <c:pt idx="2809">
                  <c:v>205</c:v>
                </c:pt>
                <c:pt idx="2810">
                  <c:v>186</c:v>
                </c:pt>
                <c:pt idx="2811">
                  <c:v>124</c:v>
                </c:pt>
                <c:pt idx="2812">
                  <c:v>245</c:v>
                </c:pt>
                <c:pt idx="2813">
                  <c:v>125</c:v>
                </c:pt>
                <c:pt idx="2814">
                  <c:v>233</c:v>
                </c:pt>
                <c:pt idx="2815">
                  <c:v>210</c:v>
                </c:pt>
                <c:pt idx="2816">
                  <c:v>177</c:v>
                </c:pt>
                <c:pt idx="2817">
                  <c:v>147</c:v>
                </c:pt>
                <c:pt idx="2818">
                  <c:v>155</c:v>
                </c:pt>
                <c:pt idx="2819">
                  <c:v>207</c:v>
                </c:pt>
                <c:pt idx="2820">
                  <c:v>195</c:v>
                </c:pt>
                <c:pt idx="2821">
                  <c:v>170</c:v>
                </c:pt>
                <c:pt idx="2822">
                  <c:v>200</c:v>
                </c:pt>
                <c:pt idx="2823">
                  <c:v>171</c:v>
                </c:pt>
                <c:pt idx="2824">
                  <c:v>167</c:v>
                </c:pt>
                <c:pt idx="2825">
                  <c:v>102</c:v>
                </c:pt>
                <c:pt idx="2826">
                  <c:v>239</c:v>
                </c:pt>
                <c:pt idx="2827">
                  <c:v>100</c:v>
                </c:pt>
                <c:pt idx="2828">
                  <c:v>170</c:v>
                </c:pt>
                <c:pt idx="2829">
                  <c:v>140</c:v>
                </c:pt>
                <c:pt idx="2830">
                  <c:v>141</c:v>
                </c:pt>
                <c:pt idx="2831">
                  <c:v>149</c:v>
                </c:pt>
                <c:pt idx="2832">
                  <c:v>136</c:v>
                </c:pt>
                <c:pt idx="2833">
                  <c:v>180</c:v>
                </c:pt>
                <c:pt idx="2834">
                  <c:v>104</c:v>
                </c:pt>
                <c:pt idx="2835">
                  <c:v>102</c:v>
                </c:pt>
                <c:pt idx="2836">
                  <c:v>161</c:v>
                </c:pt>
                <c:pt idx="2837">
                  <c:v>113</c:v>
                </c:pt>
                <c:pt idx="2838">
                  <c:v>160</c:v>
                </c:pt>
                <c:pt idx="2839">
                  <c:v>116</c:v>
                </c:pt>
                <c:pt idx="2840">
                  <c:v>122</c:v>
                </c:pt>
                <c:pt idx="2841">
                  <c:v>177</c:v>
                </c:pt>
                <c:pt idx="2842">
                  <c:v>178</c:v>
                </c:pt>
                <c:pt idx="2843">
                  <c:v>114</c:v>
                </c:pt>
                <c:pt idx="2844">
                  <c:v>107</c:v>
                </c:pt>
                <c:pt idx="2845">
                  <c:v>161</c:v>
                </c:pt>
                <c:pt idx="2846">
                  <c:v>197</c:v>
                </c:pt>
                <c:pt idx="2847">
                  <c:v>195</c:v>
                </c:pt>
                <c:pt idx="2848">
                  <c:v>193</c:v>
                </c:pt>
                <c:pt idx="2849">
                  <c:v>112</c:v>
                </c:pt>
                <c:pt idx="2850">
                  <c:v>161</c:v>
                </c:pt>
                <c:pt idx="2851">
                  <c:v>213</c:v>
                </c:pt>
                <c:pt idx="2852">
                  <c:v>197</c:v>
                </c:pt>
                <c:pt idx="2853">
                  <c:v>206</c:v>
                </c:pt>
                <c:pt idx="2854">
                  <c:v>130</c:v>
                </c:pt>
                <c:pt idx="2855">
                  <c:v>224</c:v>
                </c:pt>
                <c:pt idx="2856">
                  <c:v>207</c:v>
                </c:pt>
                <c:pt idx="2857">
                  <c:v>101</c:v>
                </c:pt>
                <c:pt idx="2858">
                  <c:v>213</c:v>
                </c:pt>
                <c:pt idx="2859">
                  <c:v>193</c:v>
                </c:pt>
                <c:pt idx="2860">
                  <c:v>184</c:v>
                </c:pt>
                <c:pt idx="2861">
                  <c:v>121</c:v>
                </c:pt>
                <c:pt idx="2862">
                  <c:v>215</c:v>
                </c:pt>
                <c:pt idx="2863">
                  <c:v>142</c:v>
                </c:pt>
                <c:pt idx="2864">
                  <c:v>157</c:v>
                </c:pt>
                <c:pt idx="2865">
                  <c:v>253</c:v>
                </c:pt>
                <c:pt idx="2866">
                  <c:v>197</c:v>
                </c:pt>
                <c:pt idx="2867">
                  <c:v>180</c:v>
                </c:pt>
                <c:pt idx="2868">
                  <c:v>168</c:v>
                </c:pt>
                <c:pt idx="2869">
                  <c:v>215</c:v>
                </c:pt>
                <c:pt idx="2870">
                  <c:v>136</c:v>
                </c:pt>
                <c:pt idx="2871">
                  <c:v>204</c:v>
                </c:pt>
                <c:pt idx="2872">
                  <c:v>165</c:v>
                </c:pt>
                <c:pt idx="2873">
                  <c:v>367</c:v>
                </c:pt>
                <c:pt idx="2874">
                  <c:v>233</c:v>
                </c:pt>
                <c:pt idx="2875">
                  <c:v>237</c:v>
                </c:pt>
                <c:pt idx="2876">
                  <c:v>196</c:v>
                </c:pt>
                <c:pt idx="2877">
                  <c:v>164</c:v>
                </c:pt>
                <c:pt idx="2878">
                  <c:v>200</c:v>
                </c:pt>
                <c:pt idx="2879">
                  <c:v>203</c:v>
                </c:pt>
                <c:pt idx="2880">
                  <c:v>226</c:v>
                </c:pt>
                <c:pt idx="2881">
                  <c:v>131</c:v>
                </c:pt>
                <c:pt idx="2882">
                  <c:v>154</c:v>
                </c:pt>
                <c:pt idx="2883">
                  <c:v>255</c:v>
                </c:pt>
                <c:pt idx="2884">
                  <c:v>233</c:v>
                </c:pt>
                <c:pt idx="2885">
                  <c:v>241</c:v>
                </c:pt>
                <c:pt idx="2886">
                  <c:v>248</c:v>
                </c:pt>
                <c:pt idx="2887">
                  <c:v>117</c:v>
                </c:pt>
                <c:pt idx="2888">
                  <c:v>142</c:v>
                </c:pt>
                <c:pt idx="2889">
                  <c:v>141</c:v>
                </c:pt>
                <c:pt idx="2890">
                  <c:v>117</c:v>
                </c:pt>
                <c:pt idx="2891">
                  <c:v>129</c:v>
                </c:pt>
                <c:pt idx="2892">
                  <c:v>157</c:v>
                </c:pt>
                <c:pt idx="2893">
                  <c:v>256</c:v>
                </c:pt>
                <c:pt idx="2894">
                  <c:v>106</c:v>
                </c:pt>
                <c:pt idx="2895">
                  <c:v>185</c:v>
                </c:pt>
                <c:pt idx="2896">
                  <c:v>167</c:v>
                </c:pt>
                <c:pt idx="2897">
                  <c:v>151</c:v>
                </c:pt>
                <c:pt idx="2898">
                  <c:v>128</c:v>
                </c:pt>
                <c:pt idx="2899">
                  <c:v>177</c:v>
                </c:pt>
                <c:pt idx="2900">
                  <c:v>146</c:v>
                </c:pt>
                <c:pt idx="2901">
                  <c:v>150</c:v>
                </c:pt>
                <c:pt idx="2902">
                  <c:v>205</c:v>
                </c:pt>
                <c:pt idx="2903">
                  <c:v>187</c:v>
                </c:pt>
                <c:pt idx="2904">
                  <c:v>207</c:v>
                </c:pt>
                <c:pt idx="2905">
                  <c:v>123</c:v>
                </c:pt>
                <c:pt idx="2906">
                  <c:v>170</c:v>
                </c:pt>
                <c:pt idx="2907">
                  <c:v>234</c:v>
                </c:pt>
                <c:pt idx="2908">
                  <c:v>192</c:v>
                </c:pt>
                <c:pt idx="2909">
                  <c:v>183</c:v>
                </c:pt>
                <c:pt idx="2910">
                  <c:v>140</c:v>
                </c:pt>
                <c:pt idx="2911">
                  <c:v>164</c:v>
                </c:pt>
                <c:pt idx="2912">
                  <c:v>117</c:v>
                </c:pt>
                <c:pt idx="2913">
                  <c:v>116</c:v>
                </c:pt>
                <c:pt idx="2914">
                  <c:v>186</c:v>
                </c:pt>
                <c:pt idx="2915">
                  <c:v>245</c:v>
                </c:pt>
                <c:pt idx="2916">
                  <c:v>166</c:v>
                </c:pt>
                <c:pt idx="2917">
                  <c:v>118</c:v>
                </c:pt>
                <c:pt idx="2918">
                  <c:v>197</c:v>
                </c:pt>
                <c:pt idx="2919">
                  <c:v>100</c:v>
                </c:pt>
                <c:pt idx="2920">
                  <c:v>192</c:v>
                </c:pt>
                <c:pt idx="2921">
                  <c:v>200</c:v>
                </c:pt>
                <c:pt idx="2922">
                  <c:v>190</c:v>
                </c:pt>
                <c:pt idx="2923">
                  <c:v>115</c:v>
                </c:pt>
                <c:pt idx="2924">
                  <c:v>239</c:v>
                </c:pt>
                <c:pt idx="2925">
                  <c:v>227</c:v>
                </c:pt>
                <c:pt idx="2926">
                  <c:v>173</c:v>
                </c:pt>
                <c:pt idx="2927">
                  <c:v>116</c:v>
                </c:pt>
                <c:pt idx="2928">
                  <c:v>122</c:v>
                </c:pt>
                <c:pt idx="2929">
                  <c:v>152</c:v>
                </c:pt>
                <c:pt idx="2930">
                  <c:v>214</c:v>
                </c:pt>
                <c:pt idx="2931">
                  <c:v>167</c:v>
                </c:pt>
                <c:pt idx="2932">
                  <c:v>115</c:v>
                </c:pt>
                <c:pt idx="2933">
                  <c:v>218</c:v>
                </c:pt>
                <c:pt idx="2934">
                  <c:v>149</c:v>
                </c:pt>
                <c:pt idx="2935">
                  <c:v>111</c:v>
                </c:pt>
                <c:pt idx="2936">
                  <c:v>131</c:v>
                </c:pt>
                <c:pt idx="2937">
                  <c:v>100</c:v>
                </c:pt>
                <c:pt idx="2938">
                  <c:v>205</c:v>
                </c:pt>
                <c:pt idx="2939">
                  <c:v>105</c:v>
                </c:pt>
                <c:pt idx="2940">
                  <c:v>122</c:v>
                </c:pt>
                <c:pt idx="2941">
                  <c:v>176</c:v>
                </c:pt>
                <c:pt idx="2942">
                  <c:v>143</c:v>
                </c:pt>
                <c:pt idx="2943">
                  <c:v>196</c:v>
                </c:pt>
                <c:pt idx="2944">
                  <c:v>294</c:v>
                </c:pt>
                <c:pt idx="2945">
                  <c:v>190</c:v>
                </c:pt>
                <c:pt idx="2946">
                  <c:v>160</c:v>
                </c:pt>
                <c:pt idx="2947">
                  <c:v>196</c:v>
                </c:pt>
                <c:pt idx="2948">
                  <c:v>137</c:v>
                </c:pt>
                <c:pt idx="2949">
                  <c:v>177</c:v>
                </c:pt>
                <c:pt idx="2950">
                  <c:v>134</c:v>
                </c:pt>
                <c:pt idx="2951">
                  <c:v>186</c:v>
                </c:pt>
                <c:pt idx="2952">
                  <c:v>196</c:v>
                </c:pt>
                <c:pt idx="2953">
                  <c:v>122</c:v>
                </c:pt>
                <c:pt idx="2954">
                  <c:v>157</c:v>
                </c:pt>
                <c:pt idx="2955">
                  <c:v>181</c:v>
                </c:pt>
                <c:pt idx="2956">
                  <c:v>100</c:v>
                </c:pt>
                <c:pt idx="2957">
                  <c:v>151</c:v>
                </c:pt>
                <c:pt idx="2958">
                  <c:v>109</c:v>
                </c:pt>
                <c:pt idx="2959">
                  <c:v>233</c:v>
                </c:pt>
                <c:pt idx="2960">
                  <c:v>120</c:v>
                </c:pt>
                <c:pt idx="2961">
                  <c:v>180</c:v>
                </c:pt>
                <c:pt idx="2962">
                  <c:v>162</c:v>
                </c:pt>
                <c:pt idx="2963">
                  <c:v>150</c:v>
                </c:pt>
                <c:pt idx="2964">
                  <c:v>155</c:v>
                </c:pt>
                <c:pt idx="2965">
                  <c:v>131</c:v>
                </c:pt>
                <c:pt idx="2966">
                  <c:v>126</c:v>
                </c:pt>
                <c:pt idx="2967">
                  <c:v>163</c:v>
                </c:pt>
                <c:pt idx="2968">
                  <c:v>157</c:v>
                </c:pt>
                <c:pt idx="2969">
                  <c:v>235</c:v>
                </c:pt>
                <c:pt idx="2970">
                  <c:v>112</c:v>
                </c:pt>
                <c:pt idx="2971">
                  <c:v>186</c:v>
                </c:pt>
                <c:pt idx="2972">
                  <c:v>162</c:v>
                </c:pt>
                <c:pt idx="2973">
                  <c:v>174</c:v>
                </c:pt>
                <c:pt idx="2974">
                  <c:v>236</c:v>
                </c:pt>
                <c:pt idx="2975">
                  <c:v>137</c:v>
                </c:pt>
                <c:pt idx="2976">
                  <c:v>223</c:v>
                </c:pt>
                <c:pt idx="2977">
                  <c:v>232</c:v>
                </c:pt>
                <c:pt idx="2978">
                  <c:v>236</c:v>
                </c:pt>
                <c:pt idx="2979">
                  <c:v>195</c:v>
                </c:pt>
                <c:pt idx="2980">
                  <c:v>161</c:v>
                </c:pt>
                <c:pt idx="2981">
                  <c:v>167</c:v>
                </c:pt>
                <c:pt idx="2982">
                  <c:v>149</c:v>
                </c:pt>
                <c:pt idx="2983">
                  <c:v>139</c:v>
                </c:pt>
                <c:pt idx="2984">
                  <c:v>184</c:v>
                </c:pt>
                <c:pt idx="2985">
                  <c:v>154</c:v>
                </c:pt>
                <c:pt idx="2986">
                  <c:v>209</c:v>
                </c:pt>
                <c:pt idx="2987">
                  <c:v>117</c:v>
                </c:pt>
                <c:pt idx="2988">
                  <c:v>183</c:v>
                </c:pt>
                <c:pt idx="2989">
                  <c:v>181</c:v>
                </c:pt>
                <c:pt idx="2990">
                  <c:v>213</c:v>
                </c:pt>
                <c:pt idx="2991">
                  <c:v>194</c:v>
                </c:pt>
                <c:pt idx="2992">
                  <c:v>319</c:v>
                </c:pt>
                <c:pt idx="2993">
                  <c:v>146</c:v>
                </c:pt>
                <c:pt idx="2994">
                  <c:v>108</c:v>
                </c:pt>
                <c:pt idx="2995">
                  <c:v>126</c:v>
                </c:pt>
                <c:pt idx="2996">
                  <c:v>118</c:v>
                </c:pt>
                <c:pt idx="2997">
                  <c:v>225</c:v>
                </c:pt>
                <c:pt idx="2998">
                  <c:v>125</c:v>
                </c:pt>
                <c:pt idx="2999">
                  <c:v>248</c:v>
                </c:pt>
                <c:pt idx="3000">
                  <c:v>152</c:v>
                </c:pt>
                <c:pt idx="3001">
                  <c:v>232</c:v>
                </c:pt>
                <c:pt idx="3002">
                  <c:v>116</c:v>
                </c:pt>
                <c:pt idx="3003">
                  <c:v>175</c:v>
                </c:pt>
                <c:pt idx="3004">
                  <c:v>162</c:v>
                </c:pt>
                <c:pt idx="3005">
                  <c:v>148</c:v>
                </c:pt>
                <c:pt idx="3006">
                  <c:v>198</c:v>
                </c:pt>
                <c:pt idx="3007">
                  <c:v>199</c:v>
                </c:pt>
                <c:pt idx="3008">
                  <c:v>106</c:v>
                </c:pt>
                <c:pt idx="3009">
                  <c:v>199</c:v>
                </c:pt>
                <c:pt idx="3010">
                  <c:v>160</c:v>
                </c:pt>
                <c:pt idx="3011">
                  <c:v>100</c:v>
                </c:pt>
                <c:pt idx="3012">
                  <c:v>209</c:v>
                </c:pt>
                <c:pt idx="3013">
                  <c:v>215</c:v>
                </c:pt>
                <c:pt idx="3014">
                  <c:v>128</c:v>
                </c:pt>
                <c:pt idx="3015">
                  <c:v>105</c:v>
                </c:pt>
                <c:pt idx="3016">
                  <c:v>179</c:v>
                </c:pt>
                <c:pt idx="3017">
                  <c:v>177</c:v>
                </c:pt>
                <c:pt idx="3018">
                  <c:v>189</c:v>
                </c:pt>
                <c:pt idx="3019">
                  <c:v>132</c:v>
                </c:pt>
                <c:pt idx="3020">
                  <c:v>144</c:v>
                </c:pt>
                <c:pt idx="3021">
                  <c:v>166</c:v>
                </c:pt>
                <c:pt idx="3022">
                  <c:v>125</c:v>
                </c:pt>
                <c:pt idx="3023">
                  <c:v>113</c:v>
                </c:pt>
                <c:pt idx="3024">
                  <c:v>148</c:v>
                </c:pt>
                <c:pt idx="3025">
                  <c:v>143</c:v>
                </c:pt>
                <c:pt idx="3026">
                  <c:v>177</c:v>
                </c:pt>
                <c:pt idx="3027">
                  <c:v>233</c:v>
                </c:pt>
                <c:pt idx="3028">
                  <c:v>120</c:v>
                </c:pt>
                <c:pt idx="3029">
                  <c:v>235</c:v>
                </c:pt>
                <c:pt idx="3030">
                  <c:v>241</c:v>
                </c:pt>
                <c:pt idx="3031">
                  <c:v>178</c:v>
                </c:pt>
                <c:pt idx="3032">
                  <c:v>180</c:v>
                </c:pt>
                <c:pt idx="3033">
                  <c:v>101</c:v>
                </c:pt>
                <c:pt idx="3034">
                  <c:v>245</c:v>
                </c:pt>
                <c:pt idx="3035">
                  <c:v>111</c:v>
                </c:pt>
                <c:pt idx="3036">
                  <c:v>199</c:v>
                </c:pt>
                <c:pt idx="3037">
                  <c:v>182</c:v>
                </c:pt>
                <c:pt idx="3038">
                  <c:v>105</c:v>
                </c:pt>
                <c:pt idx="3039">
                  <c:v>199</c:v>
                </c:pt>
                <c:pt idx="3040">
                  <c:v>211</c:v>
                </c:pt>
                <c:pt idx="3041">
                  <c:v>193</c:v>
                </c:pt>
                <c:pt idx="3042">
                  <c:v>170</c:v>
                </c:pt>
                <c:pt idx="3043">
                  <c:v>118</c:v>
                </c:pt>
                <c:pt idx="3044">
                  <c:v>126</c:v>
                </c:pt>
                <c:pt idx="3045">
                  <c:v>147</c:v>
                </c:pt>
                <c:pt idx="3046">
                  <c:v>168</c:v>
                </c:pt>
                <c:pt idx="3047">
                  <c:v>202</c:v>
                </c:pt>
                <c:pt idx="3048">
                  <c:v>222</c:v>
                </c:pt>
                <c:pt idx="3049">
                  <c:v>108</c:v>
                </c:pt>
                <c:pt idx="3050">
                  <c:v>192</c:v>
                </c:pt>
                <c:pt idx="3051">
                  <c:v>225</c:v>
                </c:pt>
                <c:pt idx="3052">
                  <c:v>270</c:v>
                </c:pt>
                <c:pt idx="3053">
                  <c:v>137</c:v>
                </c:pt>
                <c:pt idx="3054">
                  <c:v>187</c:v>
                </c:pt>
                <c:pt idx="3055">
                  <c:v>113</c:v>
                </c:pt>
                <c:pt idx="3056">
                  <c:v>209</c:v>
                </c:pt>
                <c:pt idx="3057">
                  <c:v>133</c:v>
                </c:pt>
                <c:pt idx="3058">
                  <c:v>216</c:v>
                </c:pt>
                <c:pt idx="3059">
                  <c:v>230</c:v>
                </c:pt>
                <c:pt idx="3060">
                  <c:v>111</c:v>
                </c:pt>
                <c:pt idx="3061">
                  <c:v>241</c:v>
                </c:pt>
                <c:pt idx="3062">
                  <c:v>241</c:v>
                </c:pt>
                <c:pt idx="3063">
                  <c:v>103</c:v>
                </c:pt>
                <c:pt idx="3064">
                  <c:v>118</c:v>
                </c:pt>
                <c:pt idx="3065">
                  <c:v>180</c:v>
                </c:pt>
                <c:pt idx="3066">
                  <c:v>105</c:v>
                </c:pt>
                <c:pt idx="3067">
                  <c:v>210</c:v>
                </c:pt>
                <c:pt idx="3068">
                  <c:v>111</c:v>
                </c:pt>
                <c:pt idx="3069">
                  <c:v>107</c:v>
                </c:pt>
                <c:pt idx="3070">
                  <c:v>235</c:v>
                </c:pt>
                <c:pt idx="3071">
                  <c:v>219</c:v>
                </c:pt>
                <c:pt idx="3072">
                  <c:v>235</c:v>
                </c:pt>
                <c:pt idx="3073">
                  <c:v>211</c:v>
                </c:pt>
                <c:pt idx="3074">
                  <c:v>153</c:v>
                </c:pt>
                <c:pt idx="3075">
                  <c:v>185</c:v>
                </c:pt>
                <c:pt idx="3076">
                  <c:v>149</c:v>
                </c:pt>
                <c:pt idx="3077">
                  <c:v>219</c:v>
                </c:pt>
                <c:pt idx="3078">
                  <c:v>106</c:v>
                </c:pt>
                <c:pt idx="3079">
                  <c:v>125</c:v>
                </c:pt>
                <c:pt idx="3080">
                  <c:v>160</c:v>
                </c:pt>
                <c:pt idx="3081">
                  <c:v>143</c:v>
                </c:pt>
                <c:pt idx="3082">
                  <c:v>161</c:v>
                </c:pt>
                <c:pt idx="3083">
                  <c:v>266</c:v>
                </c:pt>
                <c:pt idx="3084">
                  <c:v>137</c:v>
                </c:pt>
                <c:pt idx="3085">
                  <c:v>109</c:v>
                </c:pt>
                <c:pt idx="3086">
                  <c:v>120</c:v>
                </c:pt>
                <c:pt idx="3087">
                  <c:v>184</c:v>
                </c:pt>
                <c:pt idx="3088">
                  <c:v>238</c:v>
                </c:pt>
                <c:pt idx="3089">
                  <c:v>158</c:v>
                </c:pt>
                <c:pt idx="3090">
                  <c:v>191</c:v>
                </c:pt>
                <c:pt idx="3091">
                  <c:v>231</c:v>
                </c:pt>
                <c:pt idx="3092">
                  <c:v>141</c:v>
                </c:pt>
                <c:pt idx="3093">
                  <c:v>245</c:v>
                </c:pt>
                <c:pt idx="3094">
                  <c:v>141</c:v>
                </c:pt>
                <c:pt idx="3095">
                  <c:v>225</c:v>
                </c:pt>
                <c:pt idx="3096">
                  <c:v>122</c:v>
                </c:pt>
                <c:pt idx="3097">
                  <c:v>289</c:v>
                </c:pt>
                <c:pt idx="3098">
                  <c:v>192</c:v>
                </c:pt>
                <c:pt idx="3099">
                  <c:v>170</c:v>
                </c:pt>
                <c:pt idx="3100">
                  <c:v>184</c:v>
                </c:pt>
                <c:pt idx="3101">
                  <c:v>246</c:v>
                </c:pt>
                <c:pt idx="3102">
                  <c:v>197</c:v>
                </c:pt>
                <c:pt idx="3103">
                  <c:v>150</c:v>
                </c:pt>
                <c:pt idx="3104">
                  <c:v>117</c:v>
                </c:pt>
                <c:pt idx="3105">
                  <c:v>187</c:v>
                </c:pt>
                <c:pt idx="3106">
                  <c:v>129</c:v>
                </c:pt>
                <c:pt idx="3107">
                  <c:v>109</c:v>
                </c:pt>
                <c:pt idx="3108">
                  <c:v>148</c:v>
                </c:pt>
                <c:pt idx="3109">
                  <c:v>157</c:v>
                </c:pt>
                <c:pt idx="3110">
                  <c:v>132</c:v>
                </c:pt>
                <c:pt idx="3111">
                  <c:v>139</c:v>
                </c:pt>
                <c:pt idx="3112">
                  <c:v>141</c:v>
                </c:pt>
                <c:pt idx="3113">
                  <c:v>193</c:v>
                </c:pt>
                <c:pt idx="3114">
                  <c:v>122</c:v>
                </c:pt>
                <c:pt idx="3115">
                  <c:v>215</c:v>
                </c:pt>
                <c:pt idx="3116">
                  <c:v>123</c:v>
                </c:pt>
                <c:pt idx="3117">
                  <c:v>107</c:v>
                </c:pt>
                <c:pt idx="3118">
                  <c:v>247</c:v>
                </c:pt>
                <c:pt idx="3119">
                  <c:v>129</c:v>
                </c:pt>
                <c:pt idx="3120">
                  <c:v>218</c:v>
                </c:pt>
                <c:pt idx="3121">
                  <c:v>189</c:v>
                </c:pt>
                <c:pt idx="3122">
                  <c:v>157</c:v>
                </c:pt>
                <c:pt idx="3123">
                  <c:v>175</c:v>
                </c:pt>
                <c:pt idx="3124">
                  <c:v>127</c:v>
                </c:pt>
                <c:pt idx="3125">
                  <c:v>185</c:v>
                </c:pt>
                <c:pt idx="3126">
                  <c:v>106</c:v>
                </c:pt>
                <c:pt idx="3127">
                  <c:v>187</c:v>
                </c:pt>
                <c:pt idx="3128">
                  <c:v>122</c:v>
                </c:pt>
                <c:pt idx="3129">
                  <c:v>159</c:v>
                </c:pt>
                <c:pt idx="3130">
                  <c:v>114</c:v>
                </c:pt>
                <c:pt idx="3131">
                  <c:v>104</c:v>
                </c:pt>
                <c:pt idx="3132">
                  <c:v>212</c:v>
                </c:pt>
                <c:pt idx="3133">
                  <c:v>245</c:v>
                </c:pt>
                <c:pt idx="3134">
                  <c:v>106</c:v>
                </c:pt>
                <c:pt idx="3135">
                  <c:v>131</c:v>
                </c:pt>
                <c:pt idx="3136">
                  <c:v>114</c:v>
                </c:pt>
                <c:pt idx="3137">
                  <c:v>220</c:v>
                </c:pt>
                <c:pt idx="3138">
                  <c:v>103</c:v>
                </c:pt>
                <c:pt idx="3139">
                  <c:v>225</c:v>
                </c:pt>
                <c:pt idx="3140">
                  <c:v>122</c:v>
                </c:pt>
                <c:pt idx="3141">
                  <c:v>190</c:v>
                </c:pt>
                <c:pt idx="3142">
                  <c:v>176</c:v>
                </c:pt>
                <c:pt idx="3143">
                  <c:v>215</c:v>
                </c:pt>
                <c:pt idx="3144">
                  <c:v>167</c:v>
                </c:pt>
                <c:pt idx="3145">
                  <c:v>130</c:v>
                </c:pt>
                <c:pt idx="3146">
                  <c:v>274</c:v>
                </c:pt>
                <c:pt idx="3147">
                  <c:v>275</c:v>
                </c:pt>
                <c:pt idx="3148">
                  <c:v>196</c:v>
                </c:pt>
                <c:pt idx="3149">
                  <c:v>211</c:v>
                </c:pt>
                <c:pt idx="3150">
                  <c:v>153</c:v>
                </c:pt>
                <c:pt idx="3151">
                  <c:v>198</c:v>
                </c:pt>
                <c:pt idx="3152">
                  <c:v>245</c:v>
                </c:pt>
                <c:pt idx="3153">
                  <c:v>238</c:v>
                </c:pt>
                <c:pt idx="3154">
                  <c:v>157</c:v>
                </c:pt>
                <c:pt idx="3155">
                  <c:v>141</c:v>
                </c:pt>
                <c:pt idx="3156">
                  <c:v>152</c:v>
                </c:pt>
                <c:pt idx="3157">
                  <c:v>155</c:v>
                </c:pt>
                <c:pt idx="3158">
                  <c:v>150</c:v>
                </c:pt>
                <c:pt idx="3159">
                  <c:v>214</c:v>
                </c:pt>
                <c:pt idx="3160">
                  <c:v>104</c:v>
                </c:pt>
                <c:pt idx="3161">
                  <c:v>153</c:v>
                </c:pt>
                <c:pt idx="3162">
                  <c:v>211</c:v>
                </c:pt>
                <c:pt idx="3163">
                  <c:v>194</c:v>
                </c:pt>
                <c:pt idx="3164">
                  <c:v>135</c:v>
                </c:pt>
                <c:pt idx="3165">
                  <c:v>175</c:v>
                </c:pt>
                <c:pt idx="3166">
                  <c:v>236</c:v>
                </c:pt>
                <c:pt idx="3167">
                  <c:v>160</c:v>
                </c:pt>
                <c:pt idx="3168">
                  <c:v>142</c:v>
                </c:pt>
                <c:pt idx="3169">
                  <c:v>162</c:v>
                </c:pt>
                <c:pt idx="3170">
                  <c:v>197</c:v>
                </c:pt>
                <c:pt idx="3171">
                  <c:v>103</c:v>
                </c:pt>
                <c:pt idx="3172">
                  <c:v>144</c:v>
                </c:pt>
                <c:pt idx="3173">
                  <c:v>227</c:v>
                </c:pt>
                <c:pt idx="3174">
                  <c:v>211</c:v>
                </c:pt>
                <c:pt idx="3175">
                  <c:v>233</c:v>
                </c:pt>
                <c:pt idx="3176">
                  <c:v>138</c:v>
                </c:pt>
                <c:pt idx="3177">
                  <c:v>116</c:v>
                </c:pt>
                <c:pt idx="3178">
                  <c:v>190</c:v>
                </c:pt>
                <c:pt idx="3179">
                  <c:v>145</c:v>
                </c:pt>
                <c:pt idx="3180">
                  <c:v>138</c:v>
                </c:pt>
                <c:pt idx="3181">
                  <c:v>287</c:v>
                </c:pt>
                <c:pt idx="3182">
                  <c:v>103</c:v>
                </c:pt>
                <c:pt idx="3183">
                  <c:v>172</c:v>
                </c:pt>
                <c:pt idx="3184">
                  <c:v>186</c:v>
                </c:pt>
                <c:pt idx="3185">
                  <c:v>273</c:v>
                </c:pt>
                <c:pt idx="3186">
                  <c:v>230</c:v>
                </c:pt>
                <c:pt idx="3187">
                  <c:v>139</c:v>
                </c:pt>
                <c:pt idx="3188">
                  <c:v>142</c:v>
                </c:pt>
                <c:pt idx="3189">
                  <c:v>187</c:v>
                </c:pt>
                <c:pt idx="3190">
                  <c:v>189</c:v>
                </c:pt>
                <c:pt idx="3191">
                  <c:v>176</c:v>
                </c:pt>
                <c:pt idx="3192">
                  <c:v>167</c:v>
                </c:pt>
                <c:pt idx="3193">
                  <c:v>193</c:v>
                </c:pt>
                <c:pt idx="3194">
                  <c:v>135</c:v>
                </c:pt>
                <c:pt idx="3195">
                  <c:v>185</c:v>
                </c:pt>
                <c:pt idx="3196">
                  <c:v>148</c:v>
                </c:pt>
                <c:pt idx="3197">
                  <c:v>220</c:v>
                </c:pt>
                <c:pt idx="3198">
                  <c:v>194</c:v>
                </c:pt>
                <c:pt idx="3199">
                  <c:v>157</c:v>
                </c:pt>
                <c:pt idx="3200">
                  <c:v>152</c:v>
                </c:pt>
                <c:pt idx="3201">
                  <c:v>222</c:v>
                </c:pt>
                <c:pt idx="3202">
                  <c:v>136</c:v>
                </c:pt>
                <c:pt idx="3203">
                  <c:v>116</c:v>
                </c:pt>
                <c:pt idx="3204">
                  <c:v>176</c:v>
                </c:pt>
                <c:pt idx="3205">
                  <c:v>144</c:v>
                </c:pt>
                <c:pt idx="3206">
                  <c:v>235</c:v>
                </c:pt>
                <c:pt idx="3207">
                  <c:v>151</c:v>
                </c:pt>
                <c:pt idx="3208">
                  <c:v>143</c:v>
                </c:pt>
                <c:pt idx="3209">
                  <c:v>243</c:v>
                </c:pt>
                <c:pt idx="3210">
                  <c:v>233</c:v>
                </c:pt>
                <c:pt idx="3211">
                  <c:v>154</c:v>
                </c:pt>
                <c:pt idx="3212">
                  <c:v>141</c:v>
                </c:pt>
                <c:pt idx="3213">
                  <c:v>168</c:v>
                </c:pt>
                <c:pt idx="3214">
                  <c:v>109</c:v>
                </c:pt>
                <c:pt idx="3215">
                  <c:v>159</c:v>
                </c:pt>
                <c:pt idx="3216">
                  <c:v>120</c:v>
                </c:pt>
                <c:pt idx="3217">
                  <c:v>227</c:v>
                </c:pt>
                <c:pt idx="3218">
                  <c:v>177</c:v>
                </c:pt>
                <c:pt idx="3219">
                  <c:v>220</c:v>
                </c:pt>
                <c:pt idx="3220">
                  <c:v>216</c:v>
                </c:pt>
                <c:pt idx="3221">
                  <c:v>156</c:v>
                </c:pt>
                <c:pt idx="3222">
                  <c:v>239</c:v>
                </c:pt>
                <c:pt idx="3223">
                  <c:v>162</c:v>
                </c:pt>
                <c:pt idx="3224">
                  <c:v>149</c:v>
                </c:pt>
                <c:pt idx="3225">
                  <c:v>263</c:v>
                </c:pt>
                <c:pt idx="3226">
                  <c:v>161</c:v>
                </c:pt>
                <c:pt idx="3227">
                  <c:v>148</c:v>
                </c:pt>
                <c:pt idx="3228">
                  <c:v>109</c:v>
                </c:pt>
                <c:pt idx="3229">
                  <c:v>156</c:v>
                </c:pt>
                <c:pt idx="3230">
                  <c:v>157</c:v>
                </c:pt>
                <c:pt idx="3231">
                  <c:v>191</c:v>
                </c:pt>
                <c:pt idx="3232">
                  <c:v>155</c:v>
                </c:pt>
                <c:pt idx="3233">
                  <c:v>119</c:v>
                </c:pt>
                <c:pt idx="3234">
                  <c:v>124</c:v>
                </c:pt>
                <c:pt idx="3235">
                  <c:v>120</c:v>
                </c:pt>
                <c:pt idx="3236">
                  <c:v>169</c:v>
                </c:pt>
                <c:pt idx="3237">
                  <c:v>118</c:v>
                </c:pt>
                <c:pt idx="3238">
                  <c:v>164</c:v>
                </c:pt>
                <c:pt idx="3239">
                  <c:v>141</c:v>
                </c:pt>
                <c:pt idx="3240">
                  <c:v>139</c:v>
                </c:pt>
                <c:pt idx="3241">
                  <c:v>244</c:v>
                </c:pt>
                <c:pt idx="3242">
                  <c:v>154</c:v>
                </c:pt>
                <c:pt idx="3243">
                  <c:v>243</c:v>
                </c:pt>
                <c:pt idx="3244">
                  <c:v>220</c:v>
                </c:pt>
                <c:pt idx="3245">
                  <c:v>186</c:v>
                </c:pt>
                <c:pt idx="3246">
                  <c:v>176</c:v>
                </c:pt>
                <c:pt idx="3247">
                  <c:v>172</c:v>
                </c:pt>
                <c:pt idx="3248">
                  <c:v>251</c:v>
                </c:pt>
                <c:pt idx="3249">
                  <c:v>106</c:v>
                </c:pt>
                <c:pt idx="3250">
                  <c:v>141</c:v>
                </c:pt>
                <c:pt idx="3251">
                  <c:v>119</c:v>
                </c:pt>
                <c:pt idx="3252">
                  <c:v>126</c:v>
                </c:pt>
                <c:pt idx="3253">
                  <c:v>235</c:v>
                </c:pt>
                <c:pt idx="3254">
                  <c:v>168</c:v>
                </c:pt>
                <c:pt idx="3255">
                  <c:v>170</c:v>
                </c:pt>
                <c:pt idx="3256">
                  <c:v>135</c:v>
                </c:pt>
                <c:pt idx="3257">
                  <c:v>203</c:v>
                </c:pt>
                <c:pt idx="3258">
                  <c:v>168</c:v>
                </c:pt>
                <c:pt idx="3259">
                  <c:v>203</c:v>
                </c:pt>
                <c:pt idx="3260">
                  <c:v>172</c:v>
                </c:pt>
                <c:pt idx="3261">
                  <c:v>223</c:v>
                </c:pt>
                <c:pt idx="3262">
                  <c:v>117</c:v>
                </c:pt>
                <c:pt idx="3263">
                  <c:v>218</c:v>
                </c:pt>
                <c:pt idx="3264">
                  <c:v>116</c:v>
                </c:pt>
                <c:pt idx="3265">
                  <c:v>174</c:v>
                </c:pt>
                <c:pt idx="3266">
                  <c:v>216</c:v>
                </c:pt>
                <c:pt idx="3267">
                  <c:v>131</c:v>
                </c:pt>
                <c:pt idx="3268">
                  <c:v>114</c:v>
                </c:pt>
                <c:pt idx="3269">
                  <c:v>284</c:v>
                </c:pt>
                <c:pt idx="3270">
                  <c:v>182</c:v>
                </c:pt>
                <c:pt idx="3271">
                  <c:v>119</c:v>
                </c:pt>
                <c:pt idx="3272">
                  <c:v>248</c:v>
                </c:pt>
                <c:pt idx="3273">
                  <c:v>109</c:v>
                </c:pt>
                <c:pt idx="3274">
                  <c:v>231</c:v>
                </c:pt>
                <c:pt idx="3275">
                  <c:v>185</c:v>
                </c:pt>
                <c:pt idx="3276">
                  <c:v>145</c:v>
                </c:pt>
                <c:pt idx="3277">
                  <c:v>227</c:v>
                </c:pt>
                <c:pt idx="3278">
                  <c:v>138</c:v>
                </c:pt>
                <c:pt idx="3279">
                  <c:v>181</c:v>
                </c:pt>
                <c:pt idx="3280">
                  <c:v>153</c:v>
                </c:pt>
                <c:pt idx="3281">
                  <c:v>133</c:v>
                </c:pt>
                <c:pt idx="3282">
                  <c:v>117</c:v>
                </c:pt>
                <c:pt idx="3283">
                  <c:v>208</c:v>
                </c:pt>
                <c:pt idx="3284">
                  <c:v>171</c:v>
                </c:pt>
                <c:pt idx="3285">
                  <c:v>134</c:v>
                </c:pt>
                <c:pt idx="3286">
                  <c:v>113</c:v>
                </c:pt>
                <c:pt idx="3287">
                  <c:v>103</c:v>
                </c:pt>
                <c:pt idx="3288">
                  <c:v>163</c:v>
                </c:pt>
                <c:pt idx="3289">
                  <c:v>175</c:v>
                </c:pt>
                <c:pt idx="3290">
                  <c:v>213</c:v>
                </c:pt>
                <c:pt idx="3291">
                  <c:v>122</c:v>
                </c:pt>
                <c:pt idx="3292">
                  <c:v>237</c:v>
                </c:pt>
                <c:pt idx="3293">
                  <c:v>214</c:v>
                </c:pt>
                <c:pt idx="3294">
                  <c:v>100</c:v>
                </c:pt>
                <c:pt idx="3295">
                  <c:v>194</c:v>
                </c:pt>
                <c:pt idx="3296">
                  <c:v>104</c:v>
                </c:pt>
                <c:pt idx="3297">
                  <c:v>141</c:v>
                </c:pt>
                <c:pt idx="3298">
                  <c:v>111</c:v>
                </c:pt>
                <c:pt idx="3299">
                  <c:v>165</c:v>
                </c:pt>
                <c:pt idx="3300">
                  <c:v>193</c:v>
                </c:pt>
                <c:pt idx="3301">
                  <c:v>116</c:v>
                </c:pt>
                <c:pt idx="3302">
                  <c:v>240</c:v>
                </c:pt>
                <c:pt idx="3303">
                  <c:v>133</c:v>
                </c:pt>
                <c:pt idx="3304">
                  <c:v>237</c:v>
                </c:pt>
                <c:pt idx="3305">
                  <c:v>150</c:v>
                </c:pt>
                <c:pt idx="3306">
                  <c:v>243</c:v>
                </c:pt>
                <c:pt idx="3307">
                  <c:v>169</c:v>
                </c:pt>
                <c:pt idx="3308">
                  <c:v>131</c:v>
                </c:pt>
                <c:pt idx="3309">
                  <c:v>221</c:v>
                </c:pt>
                <c:pt idx="3310">
                  <c:v>150</c:v>
                </c:pt>
                <c:pt idx="3311">
                  <c:v>211</c:v>
                </c:pt>
                <c:pt idx="3312">
                  <c:v>116</c:v>
                </c:pt>
                <c:pt idx="3313">
                  <c:v>165</c:v>
                </c:pt>
                <c:pt idx="3314">
                  <c:v>238</c:v>
                </c:pt>
                <c:pt idx="3315">
                  <c:v>151</c:v>
                </c:pt>
                <c:pt idx="3316">
                  <c:v>204</c:v>
                </c:pt>
                <c:pt idx="3317">
                  <c:v>108</c:v>
                </c:pt>
                <c:pt idx="3318">
                  <c:v>218</c:v>
                </c:pt>
                <c:pt idx="3319">
                  <c:v>237</c:v>
                </c:pt>
                <c:pt idx="3320">
                  <c:v>158</c:v>
                </c:pt>
                <c:pt idx="3321">
                  <c:v>167</c:v>
                </c:pt>
                <c:pt idx="3322">
                  <c:v>239</c:v>
                </c:pt>
                <c:pt idx="3323">
                  <c:v>134</c:v>
                </c:pt>
                <c:pt idx="3324">
                  <c:v>243</c:v>
                </c:pt>
                <c:pt idx="3325">
                  <c:v>176</c:v>
                </c:pt>
                <c:pt idx="3326">
                  <c:v>177</c:v>
                </c:pt>
                <c:pt idx="3327">
                  <c:v>255</c:v>
                </c:pt>
                <c:pt idx="3328">
                  <c:v>198</c:v>
                </c:pt>
                <c:pt idx="3329">
                  <c:v>101</c:v>
                </c:pt>
                <c:pt idx="3330">
                  <c:v>251</c:v>
                </c:pt>
                <c:pt idx="3331">
                  <c:v>142</c:v>
                </c:pt>
                <c:pt idx="3332">
                  <c:v>121</c:v>
                </c:pt>
                <c:pt idx="3333">
                  <c:v>154</c:v>
                </c:pt>
                <c:pt idx="3334">
                  <c:v>159</c:v>
                </c:pt>
                <c:pt idx="3335">
                  <c:v>187</c:v>
                </c:pt>
                <c:pt idx="3336">
                  <c:v>138</c:v>
                </c:pt>
                <c:pt idx="3337">
                  <c:v>244</c:v>
                </c:pt>
                <c:pt idx="3338">
                  <c:v>173</c:v>
                </c:pt>
                <c:pt idx="3339">
                  <c:v>239</c:v>
                </c:pt>
                <c:pt idx="3340">
                  <c:v>144</c:v>
                </c:pt>
                <c:pt idx="3341">
                  <c:v>304</c:v>
                </c:pt>
                <c:pt idx="3342">
                  <c:v>170</c:v>
                </c:pt>
                <c:pt idx="3343">
                  <c:v>209</c:v>
                </c:pt>
                <c:pt idx="3344">
                  <c:v>133</c:v>
                </c:pt>
                <c:pt idx="3345">
                  <c:v>130</c:v>
                </c:pt>
                <c:pt idx="3346">
                  <c:v>206</c:v>
                </c:pt>
                <c:pt idx="3347">
                  <c:v>169</c:v>
                </c:pt>
                <c:pt idx="3348">
                  <c:v>231</c:v>
                </c:pt>
                <c:pt idx="3349">
                  <c:v>197</c:v>
                </c:pt>
                <c:pt idx="3350">
                  <c:v>224</c:v>
                </c:pt>
                <c:pt idx="3351">
                  <c:v>138</c:v>
                </c:pt>
                <c:pt idx="3352">
                  <c:v>110</c:v>
                </c:pt>
                <c:pt idx="3353">
                  <c:v>222</c:v>
                </c:pt>
                <c:pt idx="3354">
                  <c:v>205</c:v>
                </c:pt>
                <c:pt idx="3355">
                  <c:v>185</c:v>
                </c:pt>
                <c:pt idx="3356">
                  <c:v>178</c:v>
                </c:pt>
                <c:pt idx="3357">
                  <c:v>192</c:v>
                </c:pt>
                <c:pt idx="3358">
                  <c:v>148</c:v>
                </c:pt>
                <c:pt idx="3359">
                  <c:v>121</c:v>
                </c:pt>
                <c:pt idx="3360">
                  <c:v>104</c:v>
                </c:pt>
                <c:pt idx="3361">
                  <c:v>287</c:v>
                </c:pt>
                <c:pt idx="3362">
                  <c:v>236</c:v>
                </c:pt>
                <c:pt idx="3363">
                  <c:v>194</c:v>
                </c:pt>
                <c:pt idx="3364">
                  <c:v>178</c:v>
                </c:pt>
                <c:pt idx="3365">
                  <c:v>247</c:v>
                </c:pt>
                <c:pt idx="3366">
                  <c:v>186</c:v>
                </c:pt>
                <c:pt idx="3367">
                  <c:v>237</c:v>
                </c:pt>
                <c:pt idx="3368">
                  <c:v>227</c:v>
                </c:pt>
                <c:pt idx="3369">
                  <c:v>112</c:v>
                </c:pt>
                <c:pt idx="3370">
                  <c:v>158</c:v>
                </c:pt>
                <c:pt idx="3371">
                  <c:v>191</c:v>
                </c:pt>
                <c:pt idx="3372">
                  <c:v>144</c:v>
                </c:pt>
                <c:pt idx="3373">
                  <c:v>160</c:v>
                </c:pt>
                <c:pt idx="3374">
                  <c:v>244</c:v>
                </c:pt>
                <c:pt idx="3375">
                  <c:v>206</c:v>
                </c:pt>
                <c:pt idx="3376">
                  <c:v>237</c:v>
                </c:pt>
                <c:pt idx="3377">
                  <c:v>191</c:v>
                </c:pt>
                <c:pt idx="3378">
                  <c:v>114</c:v>
                </c:pt>
                <c:pt idx="3379">
                  <c:v>147</c:v>
                </c:pt>
                <c:pt idx="3380">
                  <c:v>208</c:v>
                </c:pt>
                <c:pt idx="3381">
                  <c:v>153</c:v>
                </c:pt>
                <c:pt idx="3382">
                  <c:v>150</c:v>
                </c:pt>
                <c:pt idx="3383">
                  <c:v>102</c:v>
                </c:pt>
                <c:pt idx="3384">
                  <c:v>128</c:v>
                </c:pt>
                <c:pt idx="3385">
                  <c:v>196</c:v>
                </c:pt>
                <c:pt idx="3386">
                  <c:v>174</c:v>
                </c:pt>
                <c:pt idx="3387">
                  <c:v>120</c:v>
                </c:pt>
                <c:pt idx="3388">
                  <c:v>145</c:v>
                </c:pt>
                <c:pt idx="3389">
                  <c:v>285</c:v>
                </c:pt>
                <c:pt idx="3390">
                  <c:v>181</c:v>
                </c:pt>
                <c:pt idx="3391">
                  <c:v>162</c:v>
                </c:pt>
                <c:pt idx="3392">
                  <c:v>230</c:v>
                </c:pt>
                <c:pt idx="3393">
                  <c:v>200</c:v>
                </c:pt>
                <c:pt idx="3394">
                  <c:v>183</c:v>
                </c:pt>
                <c:pt idx="3395">
                  <c:v>251</c:v>
                </c:pt>
                <c:pt idx="3396">
                  <c:v>163</c:v>
                </c:pt>
                <c:pt idx="3397">
                  <c:v>108</c:v>
                </c:pt>
                <c:pt idx="3398">
                  <c:v>159</c:v>
                </c:pt>
                <c:pt idx="3399">
                  <c:v>130</c:v>
                </c:pt>
                <c:pt idx="3400">
                  <c:v>175</c:v>
                </c:pt>
                <c:pt idx="3401">
                  <c:v>184</c:v>
                </c:pt>
                <c:pt idx="3402">
                  <c:v>205</c:v>
                </c:pt>
                <c:pt idx="3403">
                  <c:v>102</c:v>
                </c:pt>
                <c:pt idx="3404">
                  <c:v>189</c:v>
                </c:pt>
                <c:pt idx="3405">
                  <c:v>189</c:v>
                </c:pt>
                <c:pt idx="3406">
                  <c:v>125</c:v>
                </c:pt>
                <c:pt idx="3407">
                  <c:v>114</c:v>
                </c:pt>
                <c:pt idx="3408">
                  <c:v>100</c:v>
                </c:pt>
                <c:pt idx="3409">
                  <c:v>252</c:v>
                </c:pt>
                <c:pt idx="3410">
                  <c:v>194</c:v>
                </c:pt>
                <c:pt idx="3411">
                  <c:v>179</c:v>
                </c:pt>
                <c:pt idx="3412">
                  <c:v>120</c:v>
                </c:pt>
                <c:pt idx="3413">
                  <c:v>126</c:v>
                </c:pt>
                <c:pt idx="3414">
                  <c:v>157</c:v>
                </c:pt>
                <c:pt idx="3415">
                  <c:v>145</c:v>
                </c:pt>
                <c:pt idx="3416">
                  <c:v>171</c:v>
                </c:pt>
                <c:pt idx="3417">
                  <c:v>206</c:v>
                </c:pt>
                <c:pt idx="3418">
                  <c:v>220</c:v>
                </c:pt>
                <c:pt idx="3419">
                  <c:v>220</c:v>
                </c:pt>
                <c:pt idx="3420">
                  <c:v>119</c:v>
                </c:pt>
                <c:pt idx="3421">
                  <c:v>145</c:v>
                </c:pt>
                <c:pt idx="3422">
                  <c:v>192</c:v>
                </c:pt>
                <c:pt idx="3423">
                  <c:v>114</c:v>
                </c:pt>
                <c:pt idx="3424">
                  <c:v>109</c:v>
                </c:pt>
                <c:pt idx="3425">
                  <c:v>179</c:v>
                </c:pt>
                <c:pt idx="3426">
                  <c:v>136</c:v>
                </c:pt>
                <c:pt idx="3427">
                  <c:v>222</c:v>
                </c:pt>
                <c:pt idx="3428">
                  <c:v>192</c:v>
                </c:pt>
                <c:pt idx="3429">
                  <c:v>277</c:v>
                </c:pt>
                <c:pt idx="3430">
                  <c:v>230</c:v>
                </c:pt>
                <c:pt idx="3431">
                  <c:v>196</c:v>
                </c:pt>
                <c:pt idx="3432">
                  <c:v>190</c:v>
                </c:pt>
                <c:pt idx="3433">
                  <c:v>225</c:v>
                </c:pt>
                <c:pt idx="3434">
                  <c:v>148</c:v>
                </c:pt>
                <c:pt idx="3435">
                  <c:v>191</c:v>
                </c:pt>
                <c:pt idx="3436">
                  <c:v>192</c:v>
                </c:pt>
                <c:pt idx="3437">
                  <c:v>106</c:v>
                </c:pt>
                <c:pt idx="3438">
                  <c:v>126</c:v>
                </c:pt>
                <c:pt idx="3439">
                  <c:v>165</c:v>
                </c:pt>
                <c:pt idx="3440">
                  <c:v>126</c:v>
                </c:pt>
                <c:pt idx="3441">
                  <c:v>173</c:v>
                </c:pt>
                <c:pt idx="3442">
                  <c:v>124</c:v>
                </c:pt>
                <c:pt idx="3443">
                  <c:v>202</c:v>
                </c:pt>
                <c:pt idx="3444">
                  <c:v>157</c:v>
                </c:pt>
                <c:pt idx="3445">
                  <c:v>165</c:v>
                </c:pt>
                <c:pt idx="3446">
                  <c:v>217</c:v>
                </c:pt>
                <c:pt idx="3447">
                  <c:v>175</c:v>
                </c:pt>
                <c:pt idx="3448">
                  <c:v>119</c:v>
                </c:pt>
                <c:pt idx="3449">
                  <c:v>183</c:v>
                </c:pt>
                <c:pt idx="3450">
                  <c:v>180</c:v>
                </c:pt>
                <c:pt idx="3451">
                  <c:v>193</c:v>
                </c:pt>
                <c:pt idx="3452">
                  <c:v>202</c:v>
                </c:pt>
                <c:pt idx="3453">
                  <c:v>174</c:v>
                </c:pt>
                <c:pt idx="3454">
                  <c:v>243</c:v>
                </c:pt>
                <c:pt idx="3455">
                  <c:v>212</c:v>
                </c:pt>
                <c:pt idx="3456">
                  <c:v>209</c:v>
                </c:pt>
                <c:pt idx="3457">
                  <c:v>127</c:v>
                </c:pt>
                <c:pt idx="3458">
                  <c:v>239</c:v>
                </c:pt>
                <c:pt idx="3459">
                  <c:v>216</c:v>
                </c:pt>
                <c:pt idx="3460">
                  <c:v>214</c:v>
                </c:pt>
                <c:pt idx="3461">
                  <c:v>233</c:v>
                </c:pt>
                <c:pt idx="3462">
                  <c:v>178</c:v>
                </c:pt>
                <c:pt idx="3463">
                  <c:v>167</c:v>
                </c:pt>
                <c:pt idx="3464">
                  <c:v>198</c:v>
                </c:pt>
                <c:pt idx="3465">
                  <c:v>210</c:v>
                </c:pt>
                <c:pt idx="3466">
                  <c:v>140</c:v>
                </c:pt>
                <c:pt idx="3467">
                  <c:v>186</c:v>
                </c:pt>
                <c:pt idx="3468">
                  <c:v>138</c:v>
                </c:pt>
                <c:pt idx="3469">
                  <c:v>106</c:v>
                </c:pt>
                <c:pt idx="3470">
                  <c:v>132</c:v>
                </c:pt>
                <c:pt idx="3471">
                  <c:v>214</c:v>
                </c:pt>
                <c:pt idx="3472">
                  <c:v>206</c:v>
                </c:pt>
                <c:pt idx="3473">
                  <c:v>219</c:v>
                </c:pt>
                <c:pt idx="3474">
                  <c:v>135</c:v>
                </c:pt>
                <c:pt idx="3475">
                  <c:v>212</c:v>
                </c:pt>
                <c:pt idx="3476">
                  <c:v>155</c:v>
                </c:pt>
                <c:pt idx="3477">
                  <c:v>229</c:v>
                </c:pt>
                <c:pt idx="3478">
                  <c:v>224</c:v>
                </c:pt>
                <c:pt idx="3479">
                  <c:v>182</c:v>
                </c:pt>
                <c:pt idx="3480">
                  <c:v>150</c:v>
                </c:pt>
                <c:pt idx="3481">
                  <c:v>242</c:v>
                </c:pt>
                <c:pt idx="3482">
                  <c:v>152</c:v>
                </c:pt>
                <c:pt idx="3483">
                  <c:v>167</c:v>
                </c:pt>
                <c:pt idx="3484">
                  <c:v>152</c:v>
                </c:pt>
                <c:pt idx="3485">
                  <c:v>215</c:v>
                </c:pt>
                <c:pt idx="3486">
                  <c:v>121</c:v>
                </c:pt>
                <c:pt idx="3487">
                  <c:v>235</c:v>
                </c:pt>
                <c:pt idx="3488">
                  <c:v>146</c:v>
                </c:pt>
                <c:pt idx="3489">
                  <c:v>225</c:v>
                </c:pt>
                <c:pt idx="3490">
                  <c:v>179</c:v>
                </c:pt>
                <c:pt idx="3491">
                  <c:v>172</c:v>
                </c:pt>
                <c:pt idx="3492">
                  <c:v>148</c:v>
                </c:pt>
                <c:pt idx="3493">
                  <c:v>247</c:v>
                </c:pt>
                <c:pt idx="3494">
                  <c:v>158</c:v>
                </c:pt>
                <c:pt idx="3495">
                  <c:v>157</c:v>
                </c:pt>
                <c:pt idx="3496">
                  <c:v>150</c:v>
                </c:pt>
                <c:pt idx="3497">
                  <c:v>140</c:v>
                </c:pt>
                <c:pt idx="3498">
                  <c:v>181</c:v>
                </c:pt>
                <c:pt idx="3499">
                  <c:v>111</c:v>
                </c:pt>
                <c:pt idx="3500">
                  <c:v>113</c:v>
                </c:pt>
                <c:pt idx="3501">
                  <c:v>198</c:v>
                </c:pt>
                <c:pt idx="3502">
                  <c:v>131</c:v>
                </c:pt>
                <c:pt idx="3503">
                  <c:v>180</c:v>
                </c:pt>
                <c:pt idx="3504">
                  <c:v>108</c:v>
                </c:pt>
                <c:pt idx="3505">
                  <c:v>199</c:v>
                </c:pt>
                <c:pt idx="3506">
                  <c:v>208</c:v>
                </c:pt>
                <c:pt idx="3507">
                  <c:v>228</c:v>
                </c:pt>
                <c:pt idx="3508">
                  <c:v>177</c:v>
                </c:pt>
                <c:pt idx="3509">
                  <c:v>105</c:v>
                </c:pt>
                <c:pt idx="3510">
                  <c:v>128</c:v>
                </c:pt>
                <c:pt idx="3511">
                  <c:v>103</c:v>
                </c:pt>
                <c:pt idx="3512">
                  <c:v>156</c:v>
                </c:pt>
                <c:pt idx="3513">
                  <c:v>238</c:v>
                </c:pt>
                <c:pt idx="3514">
                  <c:v>213</c:v>
                </c:pt>
                <c:pt idx="3515">
                  <c:v>161</c:v>
                </c:pt>
                <c:pt idx="3516">
                  <c:v>237</c:v>
                </c:pt>
                <c:pt idx="3517">
                  <c:v>267</c:v>
                </c:pt>
                <c:pt idx="3518">
                  <c:v>119</c:v>
                </c:pt>
                <c:pt idx="3519">
                  <c:v>188</c:v>
                </c:pt>
                <c:pt idx="3520">
                  <c:v>176</c:v>
                </c:pt>
                <c:pt idx="3521">
                  <c:v>213</c:v>
                </c:pt>
                <c:pt idx="3522">
                  <c:v>151</c:v>
                </c:pt>
                <c:pt idx="3523">
                  <c:v>143</c:v>
                </c:pt>
                <c:pt idx="3524">
                  <c:v>104</c:v>
                </c:pt>
                <c:pt idx="3525">
                  <c:v>230</c:v>
                </c:pt>
                <c:pt idx="3526">
                  <c:v>131</c:v>
                </c:pt>
                <c:pt idx="3527">
                  <c:v>166</c:v>
                </c:pt>
                <c:pt idx="3528">
                  <c:v>211</c:v>
                </c:pt>
                <c:pt idx="3529">
                  <c:v>189</c:v>
                </c:pt>
                <c:pt idx="3530">
                  <c:v>129</c:v>
                </c:pt>
                <c:pt idx="3531">
                  <c:v>201</c:v>
                </c:pt>
                <c:pt idx="3532">
                  <c:v>145</c:v>
                </c:pt>
                <c:pt idx="3533">
                  <c:v>150</c:v>
                </c:pt>
                <c:pt idx="3534">
                  <c:v>243</c:v>
                </c:pt>
                <c:pt idx="3535">
                  <c:v>222</c:v>
                </c:pt>
                <c:pt idx="3536">
                  <c:v>240</c:v>
                </c:pt>
                <c:pt idx="3537">
                  <c:v>130</c:v>
                </c:pt>
                <c:pt idx="3538">
                  <c:v>101</c:v>
                </c:pt>
                <c:pt idx="3539">
                  <c:v>212</c:v>
                </c:pt>
                <c:pt idx="3540">
                  <c:v>157</c:v>
                </c:pt>
                <c:pt idx="3541">
                  <c:v>209</c:v>
                </c:pt>
                <c:pt idx="3542">
                  <c:v>142</c:v>
                </c:pt>
                <c:pt idx="3543">
                  <c:v>133</c:v>
                </c:pt>
                <c:pt idx="3544">
                  <c:v>170</c:v>
                </c:pt>
                <c:pt idx="3545">
                  <c:v>202</c:v>
                </c:pt>
                <c:pt idx="3546">
                  <c:v>125</c:v>
                </c:pt>
                <c:pt idx="3547">
                  <c:v>123</c:v>
                </c:pt>
                <c:pt idx="3548">
                  <c:v>142</c:v>
                </c:pt>
                <c:pt idx="3549">
                  <c:v>148</c:v>
                </c:pt>
                <c:pt idx="3550">
                  <c:v>199</c:v>
                </c:pt>
                <c:pt idx="3551">
                  <c:v>197</c:v>
                </c:pt>
                <c:pt idx="3552">
                  <c:v>184</c:v>
                </c:pt>
                <c:pt idx="3553">
                  <c:v>151</c:v>
                </c:pt>
                <c:pt idx="3554">
                  <c:v>271</c:v>
                </c:pt>
                <c:pt idx="3555">
                  <c:v>229</c:v>
                </c:pt>
                <c:pt idx="3556">
                  <c:v>229</c:v>
                </c:pt>
                <c:pt idx="3557">
                  <c:v>156</c:v>
                </c:pt>
                <c:pt idx="3558">
                  <c:v>119</c:v>
                </c:pt>
                <c:pt idx="3559">
                  <c:v>118</c:v>
                </c:pt>
                <c:pt idx="3560">
                  <c:v>178</c:v>
                </c:pt>
                <c:pt idx="3561">
                  <c:v>268</c:v>
                </c:pt>
                <c:pt idx="3562">
                  <c:v>289</c:v>
                </c:pt>
                <c:pt idx="3563">
                  <c:v>126</c:v>
                </c:pt>
                <c:pt idx="3564">
                  <c:v>149</c:v>
                </c:pt>
                <c:pt idx="3565">
                  <c:v>288</c:v>
                </c:pt>
                <c:pt idx="3566">
                  <c:v>132</c:v>
                </c:pt>
                <c:pt idx="3567">
                  <c:v>182</c:v>
                </c:pt>
                <c:pt idx="3568">
                  <c:v>215</c:v>
                </c:pt>
                <c:pt idx="3569">
                  <c:v>125</c:v>
                </c:pt>
                <c:pt idx="3570">
                  <c:v>207</c:v>
                </c:pt>
                <c:pt idx="3571">
                  <c:v>227</c:v>
                </c:pt>
                <c:pt idx="3572">
                  <c:v>248</c:v>
                </c:pt>
                <c:pt idx="3573">
                  <c:v>121</c:v>
                </c:pt>
                <c:pt idx="3574">
                  <c:v>127</c:v>
                </c:pt>
                <c:pt idx="3575">
                  <c:v>122</c:v>
                </c:pt>
                <c:pt idx="3576">
                  <c:v>217</c:v>
                </c:pt>
                <c:pt idx="3577">
                  <c:v>229</c:v>
                </c:pt>
                <c:pt idx="3578">
                  <c:v>176</c:v>
                </c:pt>
                <c:pt idx="3579">
                  <c:v>125</c:v>
                </c:pt>
                <c:pt idx="3580">
                  <c:v>137</c:v>
                </c:pt>
                <c:pt idx="3581">
                  <c:v>105</c:v>
                </c:pt>
                <c:pt idx="3582">
                  <c:v>137</c:v>
                </c:pt>
                <c:pt idx="3583">
                  <c:v>317</c:v>
                </c:pt>
                <c:pt idx="3584">
                  <c:v>171</c:v>
                </c:pt>
                <c:pt idx="3585">
                  <c:v>116</c:v>
                </c:pt>
                <c:pt idx="3586">
                  <c:v>128</c:v>
                </c:pt>
                <c:pt idx="3587">
                  <c:v>213</c:v>
                </c:pt>
                <c:pt idx="3588">
                  <c:v>105</c:v>
                </c:pt>
                <c:pt idx="3589">
                  <c:v>111</c:v>
                </c:pt>
                <c:pt idx="3590">
                  <c:v>121</c:v>
                </c:pt>
                <c:pt idx="3591">
                  <c:v>147</c:v>
                </c:pt>
                <c:pt idx="3592">
                  <c:v>149</c:v>
                </c:pt>
                <c:pt idx="3593">
                  <c:v>184</c:v>
                </c:pt>
                <c:pt idx="3594">
                  <c:v>154</c:v>
                </c:pt>
                <c:pt idx="3595">
                  <c:v>214</c:v>
                </c:pt>
                <c:pt idx="3596">
                  <c:v>124</c:v>
                </c:pt>
                <c:pt idx="3597">
                  <c:v>150</c:v>
                </c:pt>
                <c:pt idx="3598">
                  <c:v>134</c:v>
                </c:pt>
                <c:pt idx="3599">
                  <c:v>158</c:v>
                </c:pt>
                <c:pt idx="3600">
                  <c:v>147</c:v>
                </c:pt>
                <c:pt idx="3601">
                  <c:v>118</c:v>
                </c:pt>
                <c:pt idx="3602">
                  <c:v>238</c:v>
                </c:pt>
                <c:pt idx="3603">
                  <c:v>175</c:v>
                </c:pt>
                <c:pt idx="3604">
                  <c:v>110</c:v>
                </c:pt>
                <c:pt idx="3605">
                  <c:v>167</c:v>
                </c:pt>
                <c:pt idx="3606">
                  <c:v>190</c:v>
                </c:pt>
                <c:pt idx="3607">
                  <c:v>328</c:v>
                </c:pt>
                <c:pt idx="3608">
                  <c:v>176</c:v>
                </c:pt>
                <c:pt idx="3609">
                  <c:v>136</c:v>
                </c:pt>
                <c:pt idx="3610">
                  <c:v>247</c:v>
                </c:pt>
                <c:pt idx="3611">
                  <c:v>221</c:v>
                </c:pt>
                <c:pt idx="3612">
                  <c:v>157</c:v>
                </c:pt>
                <c:pt idx="3613">
                  <c:v>234</c:v>
                </c:pt>
                <c:pt idx="3614">
                  <c:v>114</c:v>
                </c:pt>
                <c:pt idx="3615">
                  <c:v>141</c:v>
                </c:pt>
                <c:pt idx="3616">
                  <c:v>179</c:v>
                </c:pt>
                <c:pt idx="3617">
                  <c:v>163</c:v>
                </c:pt>
                <c:pt idx="3618">
                  <c:v>101</c:v>
                </c:pt>
                <c:pt idx="3619">
                  <c:v>201</c:v>
                </c:pt>
                <c:pt idx="3620">
                  <c:v>125</c:v>
                </c:pt>
                <c:pt idx="3621">
                  <c:v>177</c:v>
                </c:pt>
                <c:pt idx="3622">
                  <c:v>147</c:v>
                </c:pt>
                <c:pt idx="3623">
                  <c:v>252</c:v>
                </c:pt>
                <c:pt idx="3624">
                  <c:v>117</c:v>
                </c:pt>
                <c:pt idx="3625">
                  <c:v>186</c:v>
                </c:pt>
                <c:pt idx="3626">
                  <c:v>200</c:v>
                </c:pt>
                <c:pt idx="3627">
                  <c:v>169</c:v>
                </c:pt>
                <c:pt idx="3628">
                  <c:v>143</c:v>
                </c:pt>
                <c:pt idx="3629">
                  <c:v>144</c:v>
                </c:pt>
                <c:pt idx="3630">
                  <c:v>139</c:v>
                </c:pt>
                <c:pt idx="3631">
                  <c:v>102</c:v>
                </c:pt>
                <c:pt idx="3632">
                  <c:v>175</c:v>
                </c:pt>
                <c:pt idx="3633">
                  <c:v>245</c:v>
                </c:pt>
                <c:pt idx="3634">
                  <c:v>129</c:v>
                </c:pt>
                <c:pt idx="3635">
                  <c:v>220</c:v>
                </c:pt>
                <c:pt idx="3636">
                  <c:v>198</c:v>
                </c:pt>
                <c:pt idx="3637">
                  <c:v>165</c:v>
                </c:pt>
                <c:pt idx="3638">
                  <c:v>132</c:v>
                </c:pt>
                <c:pt idx="3639">
                  <c:v>245</c:v>
                </c:pt>
                <c:pt idx="3640">
                  <c:v>277</c:v>
                </c:pt>
                <c:pt idx="3641">
                  <c:v>110</c:v>
                </c:pt>
                <c:pt idx="3642">
                  <c:v>201</c:v>
                </c:pt>
                <c:pt idx="3643">
                  <c:v>126</c:v>
                </c:pt>
                <c:pt idx="3644">
                  <c:v>120</c:v>
                </c:pt>
                <c:pt idx="3645">
                  <c:v>151</c:v>
                </c:pt>
                <c:pt idx="3646">
                  <c:v>192</c:v>
                </c:pt>
                <c:pt idx="3647">
                  <c:v>160</c:v>
                </c:pt>
                <c:pt idx="3648">
                  <c:v>249</c:v>
                </c:pt>
                <c:pt idx="3649">
                  <c:v>231</c:v>
                </c:pt>
                <c:pt idx="3650">
                  <c:v>240</c:v>
                </c:pt>
                <c:pt idx="3651">
                  <c:v>232</c:v>
                </c:pt>
                <c:pt idx="3652">
                  <c:v>104</c:v>
                </c:pt>
                <c:pt idx="3653">
                  <c:v>111</c:v>
                </c:pt>
                <c:pt idx="3654">
                  <c:v>156</c:v>
                </c:pt>
                <c:pt idx="3655">
                  <c:v>175</c:v>
                </c:pt>
                <c:pt idx="3656">
                  <c:v>197</c:v>
                </c:pt>
                <c:pt idx="3657">
                  <c:v>176</c:v>
                </c:pt>
                <c:pt idx="3658">
                  <c:v>252</c:v>
                </c:pt>
                <c:pt idx="3659">
                  <c:v>183</c:v>
                </c:pt>
                <c:pt idx="3660">
                  <c:v>187</c:v>
                </c:pt>
                <c:pt idx="3661">
                  <c:v>132</c:v>
                </c:pt>
                <c:pt idx="3662">
                  <c:v>249</c:v>
                </c:pt>
                <c:pt idx="3663">
                  <c:v>115</c:v>
                </c:pt>
                <c:pt idx="3664">
                  <c:v>211</c:v>
                </c:pt>
                <c:pt idx="3665">
                  <c:v>138</c:v>
                </c:pt>
                <c:pt idx="3666">
                  <c:v>195</c:v>
                </c:pt>
                <c:pt idx="3667">
                  <c:v>146</c:v>
                </c:pt>
                <c:pt idx="3668">
                  <c:v>186</c:v>
                </c:pt>
                <c:pt idx="3669">
                  <c:v>212</c:v>
                </c:pt>
                <c:pt idx="3670">
                  <c:v>195</c:v>
                </c:pt>
                <c:pt idx="3671">
                  <c:v>135</c:v>
                </c:pt>
                <c:pt idx="3672">
                  <c:v>204</c:v>
                </c:pt>
                <c:pt idx="3673">
                  <c:v>240</c:v>
                </c:pt>
                <c:pt idx="3674">
                  <c:v>181</c:v>
                </c:pt>
                <c:pt idx="3675">
                  <c:v>206</c:v>
                </c:pt>
                <c:pt idx="3676">
                  <c:v>168</c:v>
                </c:pt>
                <c:pt idx="3677">
                  <c:v>215</c:v>
                </c:pt>
                <c:pt idx="3678">
                  <c:v>189</c:v>
                </c:pt>
                <c:pt idx="3679">
                  <c:v>122</c:v>
                </c:pt>
                <c:pt idx="3680">
                  <c:v>178</c:v>
                </c:pt>
                <c:pt idx="3681">
                  <c:v>124</c:v>
                </c:pt>
                <c:pt idx="3682">
                  <c:v>222</c:v>
                </c:pt>
                <c:pt idx="3683">
                  <c:v>180</c:v>
                </c:pt>
                <c:pt idx="3684">
                  <c:v>192</c:v>
                </c:pt>
                <c:pt idx="3685">
                  <c:v>118</c:v>
                </c:pt>
                <c:pt idx="3686">
                  <c:v>155</c:v>
                </c:pt>
                <c:pt idx="3687">
                  <c:v>122</c:v>
                </c:pt>
                <c:pt idx="3688">
                  <c:v>132</c:v>
                </c:pt>
                <c:pt idx="3689">
                  <c:v>117</c:v>
                </c:pt>
                <c:pt idx="3690">
                  <c:v>131</c:v>
                </c:pt>
                <c:pt idx="3691">
                  <c:v>116</c:v>
                </c:pt>
                <c:pt idx="3692">
                  <c:v>169</c:v>
                </c:pt>
                <c:pt idx="3693">
                  <c:v>133</c:v>
                </c:pt>
                <c:pt idx="3694">
                  <c:v>167</c:v>
                </c:pt>
                <c:pt idx="3695">
                  <c:v>187</c:v>
                </c:pt>
                <c:pt idx="3696">
                  <c:v>190</c:v>
                </c:pt>
                <c:pt idx="3697">
                  <c:v>160</c:v>
                </c:pt>
                <c:pt idx="3698">
                  <c:v>179</c:v>
                </c:pt>
                <c:pt idx="3699">
                  <c:v>198</c:v>
                </c:pt>
                <c:pt idx="3700">
                  <c:v>139</c:v>
                </c:pt>
                <c:pt idx="3701">
                  <c:v>234</c:v>
                </c:pt>
                <c:pt idx="3702">
                  <c:v>149</c:v>
                </c:pt>
                <c:pt idx="3703">
                  <c:v>116</c:v>
                </c:pt>
                <c:pt idx="3704">
                  <c:v>205</c:v>
                </c:pt>
                <c:pt idx="3705">
                  <c:v>119</c:v>
                </c:pt>
                <c:pt idx="3706">
                  <c:v>108</c:v>
                </c:pt>
                <c:pt idx="3707">
                  <c:v>160</c:v>
                </c:pt>
                <c:pt idx="3708">
                  <c:v>219</c:v>
                </c:pt>
                <c:pt idx="3709">
                  <c:v>196</c:v>
                </c:pt>
                <c:pt idx="3710">
                  <c:v>169</c:v>
                </c:pt>
                <c:pt idx="3711">
                  <c:v>146</c:v>
                </c:pt>
                <c:pt idx="3712">
                  <c:v>225</c:v>
                </c:pt>
                <c:pt idx="3713">
                  <c:v>153</c:v>
                </c:pt>
                <c:pt idx="3714">
                  <c:v>230</c:v>
                </c:pt>
                <c:pt idx="3715">
                  <c:v>194</c:v>
                </c:pt>
                <c:pt idx="3716">
                  <c:v>231</c:v>
                </c:pt>
                <c:pt idx="3717">
                  <c:v>239</c:v>
                </c:pt>
                <c:pt idx="3718">
                  <c:v>247</c:v>
                </c:pt>
                <c:pt idx="3719">
                  <c:v>226</c:v>
                </c:pt>
                <c:pt idx="3720">
                  <c:v>131</c:v>
                </c:pt>
                <c:pt idx="3721">
                  <c:v>295</c:v>
                </c:pt>
                <c:pt idx="3722">
                  <c:v>225</c:v>
                </c:pt>
                <c:pt idx="3723">
                  <c:v>198</c:v>
                </c:pt>
                <c:pt idx="3724">
                  <c:v>119</c:v>
                </c:pt>
                <c:pt idx="3725">
                  <c:v>185</c:v>
                </c:pt>
                <c:pt idx="3726">
                  <c:v>227</c:v>
                </c:pt>
                <c:pt idx="3727">
                  <c:v>362</c:v>
                </c:pt>
                <c:pt idx="3728">
                  <c:v>148</c:v>
                </c:pt>
                <c:pt idx="3729">
                  <c:v>199</c:v>
                </c:pt>
                <c:pt idx="3730">
                  <c:v>118</c:v>
                </c:pt>
                <c:pt idx="3731">
                  <c:v>230</c:v>
                </c:pt>
                <c:pt idx="3732">
                  <c:v>136</c:v>
                </c:pt>
                <c:pt idx="3733">
                  <c:v>125</c:v>
                </c:pt>
                <c:pt idx="3734">
                  <c:v>183</c:v>
                </c:pt>
                <c:pt idx="3735">
                  <c:v>203</c:v>
                </c:pt>
                <c:pt idx="3736">
                  <c:v>137</c:v>
                </c:pt>
                <c:pt idx="3737">
                  <c:v>189</c:v>
                </c:pt>
                <c:pt idx="3738">
                  <c:v>127</c:v>
                </c:pt>
                <c:pt idx="3739">
                  <c:v>107</c:v>
                </c:pt>
                <c:pt idx="3740">
                  <c:v>117</c:v>
                </c:pt>
                <c:pt idx="3741">
                  <c:v>249</c:v>
                </c:pt>
                <c:pt idx="3742">
                  <c:v>259</c:v>
                </c:pt>
                <c:pt idx="3743">
                  <c:v>198</c:v>
                </c:pt>
                <c:pt idx="3744">
                  <c:v>243</c:v>
                </c:pt>
                <c:pt idx="3745">
                  <c:v>152</c:v>
                </c:pt>
                <c:pt idx="3746">
                  <c:v>155</c:v>
                </c:pt>
                <c:pt idx="3747">
                  <c:v>238</c:v>
                </c:pt>
                <c:pt idx="3748">
                  <c:v>209</c:v>
                </c:pt>
                <c:pt idx="3749">
                  <c:v>182</c:v>
                </c:pt>
                <c:pt idx="3750">
                  <c:v>120</c:v>
                </c:pt>
                <c:pt idx="3751">
                  <c:v>243</c:v>
                </c:pt>
                <c:pt idx="3752">
                  <c:v>272</c:v>
                </c:pt>
                <c:pt idx="3753">
                  <c:v>103</c:v>
                </c:pt>
                <c:pt idx="3754">
                  <c:v>207</c:v>
                </c:pt>
                <c:pt idx="3755">
                  <c:v>134</c:v>
                </c:pt>
                <c:pt idx="3756">
                  <c:v>217</c:v>
                </c:pt>
                <c:pt idx="3757">
                  <c:v>248</c:v>
                </c:pt>
                <c:pt idx="3758">
                  <c:v>242</c:v>
                </c:pt>
                <c:pt idx="3759">
                  <c:v>205</c:v>
                </c:pt>
                <c:pt idx="3760">
                  <c:v>166</c:v>
                </c:pt>
                <c:pt idx="3761">
                  <c:v>111</c:v>
                </c:pt>
                <c:pt idx="3762">
                  <c:v>201</c:v>
                </c:pt>
                <c:pt idx="3763">
                  <c:v>128</c:v>
                </c:pt>
                <c:pt idx="3764">
                  <c:v>206</c:v>
                </c:pt>
                <c:pt idx="3765">
                  <c:v>213</c:v>
                </c:pt>
                <c:pt idx="3766">
                  <c:v>266</c:v>
                </c:pt>
                <c:pt idx="3767">
                  <c:v>255</c:v>
                </c:pt>
                <c:pt idx="3768">
                  <c:v>105</c:v>
                </c:pt>
                <c:pt idx="3769">
                  <c:v>223</c:v>
                </c:pt>
                <c:pt idx="3770">
                  <c:v>123</c:v>
                </c:pt>
                <c:pt idx="3771">
                  <c:v>239</c:v>
                </c:pt>
                <c:pt idx="3772">
                  <c:v>174</c:v>
                </c:pt>
                <c:pt idx="3773">
                  <c:v>123</c:v>
                </c:pt>
                <c:pt idx="3774">
                  <c:v>243</c:v>
                </c:pt>
                <c:pt idx="3775">
                  <c:v>242</c:v>
                </c:pt>
                <c:pt idx="3776">
                  <c:v>206</c:v>
                </c:pt>
                <c:pt idx="3777">
                  <c:v>133</c:v>
                </c:pt>
                <c:pt idx="3778">
                  <c:v>134</c:v>
                </c:pt>
                <c:pt idx="3779">
                  <c:v>141</c:v>
                </c:pt>
                <c:pt idx="3780">
                  <c:v>217</c:v>
                </c:pt>
                <c:pt idx="3781">
                  <c:v>191</c:v>
                </c:pt>
                <c:pt idx="3782">
                  <c:v>241</c:v>
                </c:pt>
                <c:pt idx="3783">
                  <c:v>152</c:v>
                </c:pt>
                <c:pt idx="3784">
                  <c:v>190</c:v>
                </c:pt>
                <c:pt idx="3785">
                  <c:v>196</c:v>
                </c:pt>
                <c:pt idx="3786">
                  <c:v>129</c:v>
                </c:pt>
                <c:pt idx="3787">
                  <c:v>162</c:v>
                </c:pt>
                <c:pt idx="3788">
                  <c:v>156</c:v>
                </c:pt>
                <c:pt idx="3789">
                  <c:v>106</c:v>
                </c:pt>
                <c:pt idx="3790">
                  <c:v>191</c:v>
                </c:pt>
                <c:pt idx="3791">
                  <c:v>191</c:v>
                </c:pt>
                <c:pt idx="3792">
                  <c:v>249</c:v>
                </c:pt>
                <c:pt idx="3793">
                  <c:v>181</c:v>
                </c:pt>
                <c:pt idx="3794">
                  <c:v>124</c:v>
                </c:pt>
                <c:pt idx="3795">
                  <c:v>127</c:v>
                </c:pt>
                <c:pt idx="3796">
                  <c:v>319</c:v>
                </c:pt>
                <c:pt idx="3797">
                  <c:v>210</c:v>
                </c:pt>
                <c:pt idx="3798">
                  <c:v>186</c:v>
                </c:pt>
                <c:pt idx="3799">
                  <c:v>160</c:v>
                </c:pt>
                <c:pt idx="3800">
                  <c:v>233</c:v>
                </c:pt>
                <c:pt idx="3801">
                  <c:v>157</c:v>
                </c:pt>
                <c:pt idx="3802">
                  <c:v>181</c:v>
                </c:pt>
                <c:pt idx="3803">
                  <c:v>244</c:v>
                </c:pt>
                <c:pt idx="3804">
                  <c:v>177</c:v>
                </c:pt>
                <c:pt idx="3805">
                  <c:v>218</c:v>
                </c:pt>
                <c:pt idx="3806">
                  <c:v>178</c:v>
                </c:pt>
                <c:pt idx="3807">
                  <c:v>173</c:v>
                </c:pt>
                <c:pt idx="3808">
                  <c:v>118</c:v>
                </c:pt>
                <c:pt idx="3809">
                  <c:v>184</c:v>
                </c:pt>
                <c:pt idx="3810">
                  <c:v>177</c:v>
                </c:pt>
                <c:pt idx="3811">
                  <c:v>209</c:v>
                </c:pt>
                <c:pt idx="3812">
                  <c:v>121</c:v>
                </c:pt>
                <c:pt idx="3813">
                  <c:v>240</c:v>
                </c:pt>
                <c:pt idx="3814">
                  <c:v>147</c:v>
                </c:pt>
                <c:pt idx="3815">
                  <c:v>153</c:v>
                </c:pt>
                <c:pt idx="3816">
                  <c:v>139</c:v>
                </c:pt>
                <c:pt idx="3817">
                  <c:v>193</c:v>
                </c:pt>
                <c:pt idx="3818">
                  <c:v>101</c:v>
                </c:pt>
                <c:pt idx="3819">
                  <c:v>173</c:v>
                </c:pt>
                <c:pt idx="3820">
                  <c:v>154</c:v>
                </c:pt>
                <c:pt idx="3821">
                  <c:v>159</c:v>
                </c:pt>
                <c:pt idx="3822">
                  <c:v>105</c:v>
                </c:pt>
                <c:pt idx="3823">
                  <c:v>239</c:v>
                </c:pt>
                <c:pt idx="3824">
                  <c:v>195</c:v>
                </c:pt>
                <c:pt idx="3825">
                  <c:v>132</c:v>
                </c:pt>
                <c:pt idx="3826">
                  <c:v>131</c:v>
                </c:pt>
                <c:pt idx="3827">
                  <c:v>107</c:v>
                </c:pt>
                <c:pt idx="3828">
                  <c:v>197</c:v>
                </c:pt>
                <c:pt idx="3829">
                  <c:v>186</c:v>
                </c:pt>
                <c:pt idx="3830">
                  <c:v>170</c:v>
                </c:pt>
                <c:pt idx="3831">
                  <c:v>153</c:v>
                </c:pt>
                <c:pt idx="3832">
                  <c:v>124</c:v>
                </c:pt>
                <c:pt idx="3833">
                  <c:v>161</c:v>
                </c:pt>
                <c:pt idx="3834">
                  <c:v>223</c:v>
                </c:pt>
                <c:pt idx="3835">
                  <c:v>121</c:v>
                </c:pt>
                <c:pt idx="3836">
                  <c:v>107</c:v>
                </c:pt>
                <c:pt idx="3837">
                  <c:v>284</c:v>
                </c:pt>
                <c:pt idx="3838">
                  <c:v>137</c:v>
                </c:pt>
                <c:pt idx="3839">
                  <c:v>136</c:v>
                </c:pt>
                <c:pt idx="3840">
                  <c:v>139</c:v>
                </c:pt>
                <c:pt idx="3841">
                  <c:v>178</c:v>
                </c:pt>
                <c:pt idx="3842">
                  <c:v>116</c:v>
                </c:pt>
                <c:pt idx="3843">
                  <c:v>151</c:v>
                </c:pt>
                <c:pt idx="3844">
                  <c:v>192</c:v>
                </c:pt>
                <c:pt idx="3845">
                  <c:v>248</c:v>
                </c:pt>
                <c:pt idx="3846">
                  <c:v>120</c:v>
                </c:pt>
                <c:pt idx="3847">
                  <c:v>168</c:v>
                </c:pt>
                <c:pt idx="3848">
                  <c:v>262</c:v>
                </c:pt>
                <c:pt idx="3849">
                  <c:v>156</c:v>
                </c:pt>
                <c:pt idx="3850">
                  <c:v>107</c:v>
                </c:pt>
                <c:pt idx="3851">
                  <c:v>248</c:v>
                </c:pt>
                <c:pt idx="3852">
                  <c:v>110</c:v>
                </c:pt>
                <c:pt idx="3853">
                  <c:v>124</c:v>
                </c:pt>
                <c:pt idx="3854">
                  <c:v>224</c:v>
                </c:pt>
                <c:pt idx="3855">
                  <c:v>135</c:v>
                </c:pt>
                <c:pt idx="3856">
                  <c:v>189</c:v>
                </c:pt>
                <c:pt idx="3857">
                  <c:v>239</c:v>
                </c:pt>
                <c:pt idx="3858">
                  <c:v>103</c:v>
                </c:pt>
                <c:pt idx="3859">
                  <c:v>111</c:v>
                </c:pt>
                <c:pt idx="3860">
                  <c:v>212</c:v>
                </c:pt>
                <c:pt idx="3861">
                  <c:v>186</c:v>
                </c:pt>
                <c:pt idx="3862">
                  <c:v>179</c:v>
                </c:pt>
                <c:pt idx="3863">
                  <c:v>192</c:v>
                </c:pt>
                <c:pt idx="3864">
                  <c:v>196</c:v>
                </c:pt>
                <c:pt idx="3865">
                  <c:v>238</c:v>
                </c:pt>
                <c:pt idx="3866">
                  <c:v>154</c:v>
                </c:pt>
                <c:pt idx="3867">
                  <c:v>161</c:v>
                </c:pt>
                <c:pt idx="3868">
                  <c:v>172</c:v>
                </c:pt>
                <c:pt idx="3869">
                  <c:v>176</c:v>
                </c:pt>
                <c:pt idx="3870">
                  <c:v>135</c:v>
                </c:pt>
                <c:pt idx="3871">
                  <c:v>143</c:v>
                </c:pt>
                <c:pt idx="3872">
                  <c:v>212</c:v>
                </c:pt>
                <c:pt idx="3873">
                  <c:v>127</c:v>
                </c:pt>
                <c:pt idx="3874">
                  <c:v>114</c:v>
                </c:pt>
                <c:pt idx="3875">
                  <c:v>214</c:v>
                </c:pt>
                <c:pt idx="3876">
                  <c:v>241</c:v>
                </c:pt>
                <c:pt idx="3877">
                  <c:v>172</c:v>
                </c:pt>
                <c:pt idx="3878">
                  <c:v>231</c:v>
                </c:pt>
                <c:pt idx="3879">
                  <c:v>190</c:v>
                </c:pt>
                <c:pt idx="3880">
                  <c:v>184</c:v>
                </c:pt>
                <c:pt idx="3881">
                  <c:v>153</c:v>
                </c:pt>
                <c:pt idx="3882">
                  <c:v>127</c:v>
                </c:pt>
                <c:pt idx="3883">
                  <c:v>198</c:v>
                </c:pt>
                <c:pt idx="3884">
                  <c:v>170</c:v>
                </c:pt>
                <c:pt idx="3885">
                  <c:v>166</c:v>
                </c:pt>
                <c:pt idx="3886">
                  <c:v>138</c:v>
                </c:pt>
                <c:pt idx="3887">
                  <c:v>249</c:v>
                </c:pt>
                <c:pt idx="3888">
                  <c:v>107</c:v>
                </c:pt>
                <c:pt idx="3889">
                  <c:v>190</c:v>
                </c:pt>
                <c:pt idx="3890">
                  <c:v>180</c:v>
                </c:pt>
                <c:pt idx="3891">
                  <c:v>126</c:v>
                </c:pt>
                <c:pt idx="3892">
                  <c:v>122</c:v>
                </c:pt>
                <c:pt idx="3893">
                  <c:v>163</c:v>
                </c:pt>
                <c:pt idx="3894">
                  <c:v>192</c:v>
                </c:pt>
                <c:pt idx="3895">
                  <c:v>115</c:v>
                </c:pt>
                <c:pt idx="3896">
                  <c:v>218</c:v>
                </c:pt>
                <c:pt idx="3897">
                  <c:v>107</c:v>
                </c:pt>
                <c:pt idx="3898">
                  <c:v>152</c:v>
                </c:pt>
                <c:pt idx="3899">
                  <c:v>199</c:v>
                </c:pt>
                <c:pt idx="3900">
                  <c:v>243</c:v>
                </c:pt>
                <c:pt idx="3901">
                  <c:v>216</c:v>
                </c:pt>
                <c:pt idx="3902">
                  <c:v>238</c:v>
                </c:pt>
                <c:pt idx="3903">
                  <c:v>111</c:v>
                </c:pt>
                <c:pt idx="3904">
                  <c:v>117</c:v>
                </c:pt>
                <c:pt idx="3905">
                  <c:v>105</c:v>
                </c:pt>
                <c:pt idx="3906">
                  <c:v>142</c:v>
                </c:pt>
                <c:pt idx="3907">
                  <c:v>233</c:v>
                </c:pt>
                <c:pt idx="3908">
                  <c:v>204</c:v>
                </c:pt>
                <c:pt idx="3909">
                  <c:v>107</c:v>
                </c:pt>
                <c:pt idx="3910">
                  <c:v>189</c:v>
                </c:pt>
                <c:pt idx="3911">
                  <c:v>230</c:v>
                </c:pt>
                <c:pt idx="3912">
                  <c:v>155</c:v>
                </c:pt>
                <c:pt idx="3913">
                  <c:v>191</c:v>
                </c:pt>
                <c:pt idx="3914">
                  <c:v>119</c:v>
                </c:pt>
                <c:pt idx="3915">
                  <c:v>108</c:v>
                </c:pt>
                <c:pt idx="3916">
                  <c:v>192</c:v>
                </c:pt>
                <c:pt idx="3917">
                  <c:v>145</c:v>
                </c:pt>
                <c:pt idx="3918">
                  <c:v>107</c:v>
                </c:pt>
                <c:pt idx="3919">
                  <c:v>150</c:v>
                </c:pt>
                <c:pt idx="3920">
                  <c:v>236</c:v>
                </c:pt>
                <c:pt idx="3921">
                  <c:v>174</c:v>
                </c:pt>
                <c:pt idx="3922">
                  <c:v>132</c:v>
                </c:pt>
                <c:pt idx="3923">
                  <c:v>243</c:v>
                </c:pt>
                <c:pt idx="3924">
                  <c:v>170</c:v>
                </c:pt>
                <c:pt idx="3925">
                  <c:v>222</c:v>
                </c:pt>
                <c:pt idx="3926">
                  <c:v>106</c:v>
                </c:pt>
                <c:pt idx="3927">
                  <c:v>202</c:v>
                </c:pt>
                <c:pt idx="3928">
                  <c:v>219</c:v>
                </c:pt>
                <c:pt idx="3929">
                  <c:v>143</c:v>
                </c:pt>
                <c:pt idx="3930">
                  <c:v>129</c:v>
                </c:pt>
                <c:pt idx="3931">
                  <c:v>109</c:v>
                </c:pt>
                <c:pt idx="3932">
                  <c:v>117</c:v>
                </c:pt>
                <c:pt idx="3933">
                  <c:v>190</c:v>
                </c:pt>
                <c:pt idx="3934">
                  <c:v>248</c:v>
                </c:pt>
                <c:pt idx="3935">
                  <c:v>186</c:v>
                </c:pt>
                <c:pt idx="3936">
                  <c:v>210</c:v>
                </c:pt>
                <c:pt idx="3937">
                  <c:v>161</c:v>
                </c:pt>
                <c:pt idx="3938">
                  <c:v>199</c:v>
                </c:pt>
                <c:pt idx="3939">
                  <c:v>153</c:v>
                </c:pt>
                <c:pt idx="3940">
                  <c:v>139</c:v>
                </c:pt>
                <c:pt idx="3941">
                  <c:v>181</c:v>
                </c:pt>
                <c:pt idx="3942">
                  <c:v>163</c:v>
                </c:pt>
                <c:pt idx="3943">
                  <c:v>255</c:v>
                </c:pt>
                <c:pt idx="3944">
                  <c:v>247</c:v>
                </c:pt>
                <c:pt idx="3945">
                  <c:v>147</c:v>
                </c:pt>
                <c:pt idx="3946">
                  <c:v>148</c:v>
                </c:pt>
                <c:pt idx="3947">
                  <c:v>244</c:v>
                </c:pt>
                <c:pt idx="3948">
                  <c:v>154</c:v>
                </c:pt>
                <c:pt idx="3949">
                  <c:v>235</c:v>
                </c:pt>
                <c:pt idx="3950">
                  <c:v>123</c:v>
                </c:pt>
                <c:pt idx="3951">
                  <c:v>106</c:v>
                </c:pt>
                <c:pt idx="3952">
                  <c:v>216</c:v>
                </c:pt>
                <c:pt idx="3953">
                  <c:v>170</c:v>
                </c:pt>
                <c:pt idx="3954">
                  <c:v>223</c:v>
                </c:pt>
                <c:pt idx="3955">
                  <c:v>261</c:v>
                </c:pt>
                <c:pt idx="3956">
                  <c:v>167</c:v>
                </c:pt>
                <c:pt idx="3957">
                  <c:v>156</c:v>
                </c:pt>
                <c:pt idx="3958">
                  <c:v>218</c:v>
                </c:pt>
                <c:pt idx="3959">
                  <c:v>138</c:v>
                </c:pt>
                <c:pt idx="3960">
                  <c:v>232</c:v>
                </c:pt>
                <c:pt idx="3961">
                  <c:v>170</c:v>
                </c:pt>
                <c:pt idx="3962">
                  <c:v>228</c:v>
                </c:pt>
                <c:pt idx="3963">
                  <c:v>212</c:v>
                </c:pt>
                <c:pt idx="3964">
                  <c:v>114</c:v>
                </c:pt>
                <c:pt idx="3965">
                  <c:v>133</c:v>
                </c:pt>
                <c:pt idx="3966">
                  <c:v>210</c:v>
                </c:pt>
                <c:pt idx="3967">
                  <c:v>115</c:v>
                </c:pt>
                <c:pt idx="3968">
                  <c:v>136</c:v>
                </c:pt>
                <c:pt idx="3969">
                  <c:v>143</c:v>
                </c:pt>
                <c:pt idx="3970">
                  <c:v>170</c:v>
                </c:pt>
                <c:pt idx="3971">
                  <c:v>176</c:v>
                </c:pt>
                <c:pt idx="3972">
                  <c:v>140</c:v>
                </c:pt>
                <c:pt idx="3973">
                  <c:v>187</c:v>
                </c:pt>
                <c:pt idx="3974">
                  <c:v>125</c:v>
                </c:pt>
                <c:pt idx="3975">
                  <c:v>238</c:v>
                </c:pt>
                <c:pt idx="3976">
                  <c:v>128</c:v>
                </c:pt>
                <c:pt idx="3977">
                  <c:v>201</c:v>
                </c:pt>
                <c:pt idx="3978">
                  <c:v>157</c:v>
                </c:pt>
                <c:pt idx="3979">
                  <c:v>156</c:v>
                </c:pt>
                <c:pt idx="3980">
                  <c:v>191</c:v>
                </c:pt>
                <c:pt idx="3981">
                  <c:v>172</c:v>
                </c:pt>
                <c:pt idx="3982">
                  <c:v>200</c:v>
                </c:pt>
                <c:pt idx="3983">
                  <c:v>117</c:v>
                </c:pt>
                <c:pt idx="3984">
                  <c:v>110</c:v>
                </c:pt>
                <c:pt idx="3985">
                  <c:v>176</c:v>
                </c:pt>
                <c:pt idx="3986">
                  <c:v>164</c:v>
                </c:pt>
                <c:pt idx="3987">
                  <c:v>267</c:v>
                </c:pt>
                <c:pt idx="3988">
                  <c:v>280</c:v>
                </c:pt>
                <c:pt idx="3989">
                  <c:v>154</c:v>
                </c:pt>
                <c:pt idx="3990">
                  <c:v>335</c:v>
                </c:pt>
                <c:pt idx="3991">
                  <c:v>152</c:v>
                </c:pt>
                <c:pt idx="3992">
                  <c:v>124</c:v>
                </c:pt>
                <c:pt idx="3993">
                  <c:v>185</c:v>
                </c:pt>
                <c:pt idx="3994">
                  <c:v>235</c:v>
                </c:pt>
                <c:pt idx="3995">
                  <c:v>120</c:v>
                </c:pt>
                <c:pt idx="3996">
                  <c:v>188</c:v>
                </c:pt>
                <c:pt idx="3997">
                  <c:v>138</c:v>
                </c:pt>
                <c:pt idx="3998">
                  <c:v>263</c:v>
                </c:pt>
                <c:pt idx="3999">
                  <c:v>216</c:v>
                </c:pt>
                <c:pt idx="4000">
                  <c:v>215</c:v>
                </c:pt>
                <c:pt idx="4001">
                  <c:v>183</c:v>
                </c:pt>
                <c:pt idx="4002">
                  <c:v>107</c:v>
                </c:pt>
                <c:pt idx="4003">
                  <c:v>188</c:v>
                </c:pt>
                <c:pt idx="4004">
                  <c:v>165</c:v>
                </c:pt>
                <c:pt idx="4005">
                  <c:v>173</c:v>
                </c:pt>
                <c:pt idx="4006">
                  <c:v>145</c:v>
                </c:pt>
                <c:pt idx="4007">
                  <c:v>112</c:v>
                </c:pt>
                <c:pt idx="4008">
                  <c:v>225</c:v>
                </c:pt>
                <c:pt idx="4009">
                  <c:v>213</c:v>
                </c:pt>
                <c:pt idx="4010">
                  <c:v>162</c:v>
                </c:pt>
                <c:pt idx="4011">
                  <c:v>198</c:v>
                </c:pt>
                <c:pt idx="4012">
                  <c:v>213</c:v>
                </c:pt>
                <c:pt idx="4013">
                  <c:v>293</c:v>
                </c:pt>
                <c:pt idx="4014">
                  <c:v>116</c:v>
                </c:pt>
                <c:pt idx="4015">
                  <c:v>184</c:v>
                </c:pt>
                <c:pt idx="4016">
                  <c:v>183</c:v>
                </c:pt>
                <c:pt idx="4017">
                  <c:v>233</c:v>
                </c:pt>
                <c:pt idx="4018">
                  <c:v>242</c:v>
                </c:pt>
                <c:pt idx="4019">
                  <c:v>199</c:v>
                </c:pt>
                <c:pt idx="4020">
                  <c:v>142</c:v>
                </c:pt>
                <c:pt idx="4021">
                  <c:v>226</c:v>
                </c:pt>
                <c:pt idx="4022">
                  <c:v>136</c:v>
                </c:pt>
                <c:pt idx="4023">
                  <c:v>255</c:v>
                </c:pt>
                <c:pt idx="4024">
                  <c:v>187</c:v>
                </c:pt>
                <c:pt idx="4025">
                  <c:v>178</c:v>
                </c:pt>
                <c:pt idx="4026">
                  <c:v>150</c:v>
                </c:pt>
                <c:pt idx="4027">
                  <c:v>169</c:v>
                </c:pt>
                <c:pt idx="4028">
                  <c:v>164</c:v>
                </c:pt>
                <c:pt idx="4029">
                  <c:v>135</c:v>
                </c:pt>
                <c:pt idx="4030">
                  <c:v>237</c:v>
                </c:pt>
                <c:pt idx="4031">
                  <c:v>141</c:v>
                </c:pt>
                <c:pt idx="4032">
                  <c:v>170</c:v>
                </c:pt>
                <c:pt idx="4033">
                  <c:v>151</c:v>
                </c:pt>
                <c:pt idx="4034">
                  <c:v>112</c:v>
                </c:pt>
                <c:pt idx="4035">
                  <c:v>157</c:v>
                </c:pt>
                <c:pt idx="4036">
                  <c:v>208</c:v>
                </c:pt>
                <c:pt idx="4037">
                  <c:v>154</c:v>
                </c:pt>
                <c:pt idx="4038">
                  <c:v>209</c:v>
                </c:pt>
                <c:pt idx="4039">
                  <c:v>114</c:v>
                </c:pt>
                <c:pt idx="4040">
                  <c:v>130</c:v>
                </c:pt>
                <c:pt idx="4041">
                  <c:v>155</c:v>
                </c:pt>
                <c:pt idx="4042">
                  <c:v>214</c:v>
                </c:pt>
                <c:pt idx="4043">
                  <c:v>227</c:v>
                </c:pt>
                <c:pt idx="4044">
                  <c:v>146</c:v>
                </c:pt>
                <c:pt idx="4045">
                  <c:v>170</c:v>
                </c:pt>
                <c:pt idx="4046">
                  <c:v>217</c:v>
                </c:pt>
                <c:pt idx="4047">
                  <c:v>187</c:v>
                </c:pt>
                <c:pt idx="4048">
                  <c:v>183</c:v>
                </c:pt>
                <c:pt idx="4049">
                  <c:v>125</c:v>
                </c:pt>
                <c:pt idx="4050">
                  <c:v>229</c:v>
                </c:pt>
                <c:pt idx="4051">
                  <c:v>210</c:v>
                </c:pt>
                <c:pt idx="4052">
                  <c:v>100</c:v>
                </c:pt>
                <c:pt idx="4053">
                  <c:v>184</c:v>
                </c:pt>
                <c:pt idx="4054">
                  <c:v>186</c:v>
                </c:pt>
                <c:pt idx="4055">
                  <c:v>167</c:v>
                </c:pt>
                <c:pt idx="4056">
                  <c:v>121</c:v>
                </c:pt>
                <c:pt idx="4057">
                  <c:v>100</c:v>
                </c:pt>
                <c:pt idx="4058">
                  <c:v>232</c:v>
                </c:pt>
                <c:pt idx="4059">
                  <c:v>135</c:v>
                </c:pt>
                <c:pt idx="4060">
                  <c:v>223</c:v>
                </c:pt>
                <c:pt idx="4061">
                  <c:v>154</c:v>
                </c:pt>
                <c:pt idx="4062">
                  <c:v>123</c:v>
                </c:pt>
                <c:pt idx="4063">
                  <c:v>153</c:v>
                </c:pt>
                <c:pt idx="4064">
                  <c:v>179</c:v>
                </c:pt>
                <c:pt idx="4065">
                  <c:v>200</c:v>
                </c:pt>
                <c:pt idx="4066">
                  <c:v>234</c:v>
                </c:pt>
                <c:pt idx="4067">
                  <c:v>136</c:v>
                </c:pt>
                <c:pt idx="4068">
                  <c:v>153</c:v>
                </c:pt>
                <c:pt idx="4069">
                  <c:v>127</c:v>
                </c:pt>
                <c:pt idx="4070">
                  <c:v>102</c:v>
                </c:pt>
                <c:pt idx="4071">
                  <c:v>241</c:v>
                </c:pt>
                <c:pt idx="4072">
                  <c:v>246</c:v>
                </c:pt>
                <c:pt idx="4073">
                  <c:v>231</c:v>
                </c:pt>
                <c:pt idx="4074">
                  <c:v>131</c:v>
                </c:pt>
                <c:pt idx="4075">
                  <c:v>100</c:v>
                </c:pt>
                <c:pt idx="4076">
                  <c:v>101</c:v>
                </c:pt>
                <c:pt idx="4077">
                  <c:v>170</c:v>
                </c:pt>
                <c:pt idx="4078">
                  <c:v>108</c:v>
                </c:pt>
                <c:pt idx="4079">
                  <c:v>148</c:v>
                </c:pt>
                <c:pt idx="4080">
                  <c:v>183</c:v>
                </c:pt>
                <c:pt idx="4081">
                  <c:v>199</c:v>
                </c:pt>
                <c:pt idx="4082">
                  <c:v>244</c:v>
                </c:pt>
                <c:pt idx="4083">
                  <c:v>240</c:v>
                </c:pt>
                <c:pt idx="4084">
                  <c:v>117</c:v>
                </c:pt>
                <c:pt idx="4085">
                  <c:v>142</c:v>
                </c:pt>
                <c:pt idx="4086">
                  <c:v>255</c:v>
                </c:pt>
                <c:pt idx="4087">
                  <c:v>246</c:v>
                </c:pt>
                <c:pt idx="4088">
                  <c:v>204</c:v>
                </c:pt>
                <c:pt idx="4089">
                  <c:v>136</c:v>
                </c:pt>
                <c:pt idx="4090">
                  <c:v>136</c:v>
                </c:pt>
                <c:pt idx="4091">
                  <c:v>275</c:v>
                </c:pt>
                <c:pt idx="4092">
                  <c:v>171</c:v>
                </c:pt>
                <c:pt idx="4093">
                  <c:v>232</c:v>
                </c:pt>
                <c:pt idx="4094">
                  <c:v>119</c:v>
                </c:pt>
                <c:pt idx="4095">
                  <c:v>323</c:v>
                </c:pt>
                <c:pt idx="4096">
                  <c:v>236</c:v>
                </c:pt>
                <c:pt idx="4097">
                  <c:v>188</c:v>
                </c:pt>
                <c:pt idx="4098">
                  <c:v>223</c:v>
                </c:pt>
                <c:pt idx="4099">
                  <c:v>132</c:v>
                </c:pt>
                <c:pt idx="4100">
                  <c:v>172</c:v>
                </c:pt>
                <c:pt idx="4101">
                  <c:v>109</c:v>
                </c:pt>
                <c:pt idx="4102">
                  <c:v>184</c:v>
                </c:pt>
                <c:pt idx="4103">
                  <c:v>114</c:v>
                </c:pt>
                <c:pt idx="4104">
                  <c:v>168</c:v>
                </c:pt>
                <c:pt idx="4105">
                  <c:v>121</c:v>
                </c:pt>
                <c:pt idx="4106">
                  <c:v>186</c:v>
                </c:pt>
                <c:pt idx="4107">
                  <c:v>222</c:v>
                </c:pt>
                <c:pt idx="4108">
                  <c:v>190</c:v>
                </c:pt>
                <c:pt idx="4109">
                  <c:v>133</c:v>
                </c:pt>
                <c:pt idx="4110">
                  <c:v>159</c:v>
                </c:pt>
                <c:pt idx="4111">
                  <c:v>232</c:v>
                </c:pt>
                <c:pt idx="4112">
                  <c:v>205</c:v>
                </c:pt>
                <c:pt idx="4113">
                  <c:v>233</c:v>
                </c:pt>
                <c:pt idx="4114">
                  <c:v>192</c:v>
                </c:pt>
                <c:pt idx="4115">
                  <c:v>135</c:v>
                </c:pt>
                <c:pt idx="4116">
                  <c:v>214</c:v>
                </c:pt>
                <c:pt idx="4117">
                  <c:v>235</c:v>
                </c:pt>
                <c:pt idx="4118">
                  <c:v>227</c:v>
                </c:pt>
                <c:pt idx="4119">
                  <c:v>179</c:v>
                </c:pt>
                <c:pt idx="4120">
                  <c:v>215</c:v>
                </c:pt>
                <c:pt idx="4121">
                  <c:v>141</c:v>
                </c:pt>
                <c:pt idx="4122">
                  <c:v>267</c:v>
                </c:pt>
                <c:pt idx="4123">
                  <c:v>138</c:v>
                </c:pt>
                <c:pt idx="4124">
                  <c:v>138</c:v>
                </c:pt>
                <c:pt idx="4125">
                  <c:v>114</c:v>
                </c:pt>
                <c:pt idx="4126">
                  <c:v>160</c:v>
                </c:pt>
                <c:pt idx="4127">
                  <c:v>186</c:v>
                </c:pt>
                <c:pt idx="4128">
                  <c:v>147</c:v>
                </c:pt>
                <c:pt idx="4129">
                  <c:v>160</c:v>
                </c:pt>
                <c:pt idx="4130">
                  <c:v>183</c:v>
                </c:pt>
                <c:pt idx="4131">
                  <c:v>100</c:v>
                </c:pt>
                <c:pt idx="4132">
                  <c:v>114</c:v>
                </c:pt>
                <c:pt idx="4133">
                  <c:v>230</c:v>
                </c:pt>
                <c:pt idx="4134">
                  <c:v>116</c:v>
                </c:pt>
                <c:pt idx="4135">
                  <c:v>112</c:v>
                </c:pt>
                <c:pt idx="4136">
                  <c:v>127</c:v>
                </c:pt>
                <c:pt idx="4137">
                  <c:v>234</c:v>
                </c:pt>
                <c:pt idx="4138">
                  <c:v>163</c:v>
                </c:pt>
                <c:pt idx="4139">
                  <c:v>172</c:v>
                </c:pt>
                <c:pt idx="4140">
                  <c:v>120</c:v>
                </c:pt>
                <c:pt idx="4141">
                  <c:v>149</c:v>
                </c:pt>
                <c:pt idx="4142">
                  <c:v>129</c:v>
                </c:pt>
                <c:pt idx="4143">
                  <c:v>210</c:v>
                </c:pt>
                <c:pt idx="4144">
                  <c:v>172</c:v>
                </c:pt>
                <c:pt idx="4145">
                  <c:v>100</c:v>
                </c:pt>
                <c:pt idx="4146">
                  <c:v>224</c:v>
                </c:pt>
                <c:pt idx="4147">
                  <c:v>185</c:v>
                </c:pt>
                <c:pt idx="4148">
                  <c:v>173</c:v>
                </c:pt>
                <c:pt idx="4149">
                  <c:v>173</c:v>
                </c:pt>
                <c:pt idx="4150">
                  <c:v>169</c:v>
                </c:pt>
                <c:pt idx="4151">
                  <c:v>229</c:v>
                </c:pt>
                <c:pt idx="4152">
                  <c:v>241</c:v>
                </c:pt>
                <c:pt idx="4153">
                  <c:v>200</c:v>
                </c:pt>
                <c:pt idx="4154">
                  <c:v>147</c:v>
                </c:pt>
                <c:pt idx="4155">
                  <c:v>114</c:v>
                </c:pt>
                <c:pt idx="4156">
                  <c:v>107</c:v>
                </c:pt>
                <c:pt idx="4157">
                  <c:v>168</c:v>
                </c:pt>
                <c:pt idx="4158">
                  <c:v>246</c:v>
                </c:pt>
                <c:pt idx="4159">
                  <c:v>210</c:v>
                </c:pt>
                <c:pt idx="4160">
                  <c:v>219</c:v>
                </c:pt>
                <c:pt idx="4161">
                  <c:v>181</c:v>
                </c:pt>
                <c:pt idx="4162">
                  <c:v>209</c:v>
                </c:pt>
                <c:pt idx="4163">
                  <c:v>129</c:v>
                </c:pt>
                <c:pt idx="4164">
                  <c:v>130</c:v>
                </c:pt>
                <c:pt idx="4165">
                  <c:v>167</c:v>
                </c:pt>
                <c:pt idx="4166">
                  <c:v>169</c:v>
                </c:pt>
                <c:pt idx="4167">
                  <c:v>225</c:v>
                </c:pt>
                <c:pt idx="4168">
                  <c:v>116</c:v>
                </c:pt>
                <c:pt idx="4169">
                  <c:v>150</c:v>
                </c:pt>
                <c:pt idx="4170">
                  <c:v>278</c:v>
                </c:pt>
                <c:pt idx="4171">
                  <c:v>129</c:v>
                </c:pt>
                <c:pt idx="4172">
                  <c:v>174</c:v>
                </c:pt>
                <c:pt idx="4173">
                  <c:v>125</c:v>
                </c:pt>
                <c:pt idx="4174">
                  <c:v>224</c:v>
                </c:pt>
                <c:pt idx="4175">
                  <c:v>125</c:v>
                </c:pt>
                <c:pt idx="4176">
                  <c:v>235</c:v>
                </c:pt>
                <c:pt idx="4177">
                  <c:v>112</c:v>
                </c:pt>
                <c:pt idx="4178">
                  <c:v>165</c:v>
                </c:pt>
                <c:pt idx="4179">
                  <c:v>127</c:v>
                </c:pt>
                <c:pt idx="4180">
                  <c:v>240</c:v>
                </c:pt>
                <c:pt idx="4181">
                  <c:v>220</c:v>
                </c:pt>
                <c:pt idx="4182">
                  <c:v>197</c:v>
                </c:pt>
                <c:pt idx="4183">
                  <c:v>140</c:v>
                </c:pt>
                <c:pt idx="4184">
                  <c:v>195</c:v>
                </c:pt>
                <c:pt idx="4185">
                  <c:v>127</c:v>
                </c:pt>
                <c:pt idx="4186">
                  <c:v>250</c:v>
                </c:pt>
                <c:pt idx="4187">
                  <c:v>203</c:v>
                </c:pt>
                <c:pt idx="4188">
                  <c:v>109</c:v>
                </c:pt>
                <c:pt idx="4189">
                  <c:v>367</c:v>
                </c:pt>
                <c:pt idx="4190">
                  <c:v>244</c:v>
                </c:pt>
                <c:pt idx="4191">
                  <c:v>134</c:v>
                </c:pt>
                <c:pt idx="4192">
                  <c:v>140</c:v>
                </c:pt>
                <c:pt idx="4193">
                  <c:v>117</c:v>
                </c:pt>
                <c:pt idx="4194">
                  <c:v>113</c:v>
                </c:pt>
                <c:pt idx="4195">
                  <c:v>153</c:v>
                </c:pt>
                <c:pt idx="4196">
                  <c:v>239</c:v>
                </c:pt>
                <c:pt idx="4197">
                  <c:v>329</c:v>
                </c:pt>
                <c:pt idx="4198">
                  <c:v>118</c:v>
                </c:pt>
                <c:pt idx="4199">
                  <c:v>107</c:v>
                </c:pt>
                <c:pt idx="4200">
                  <c:v>166</c:v>
                </c:pt>
                <c:pt idx="4201">
                  <c:v>185</c:v>
                </c:pt>
                <c:pt idx="4202">
                  <c:v>216</c:v>
                </c:pt>
                <c:pt idx="4203">
                  <c:v>108</c:v>
                </c:pt>
                <c:pt idx="4204">
                  <c:v>120</c:v>
                </c:pt>
                <c:pt idx="4205">
                  <c:v>231</c:v>
                </c:pt>
                <c:pt idx="4206">
                  <c:v>234</c:v>
                </c:pt>
                <c:pt idx="4207">
                  <c:v>174</c:v>
                </c:pt>
                <c:pt idx="4208">
                  <c:v>103</c:v>
                </c:pt>
                <c:pt idx="4209">
                  <c:v>139</c:v>
                </c:pt>
                <c:pt idx="4210">
                  <c:v>229</c:v>
                </c:pt>
                <c:pt idx="4211">
                  <c:v>190</c:v>
                </c:pt>
                <c:pt idx="4212">
                  <c:v>219</c:v>
                </c:pt>
                <c:pt idx="4213">
                  <c:v>110</c:v>
                </c:pt>
                <c:pt idx="4214">
                  <c:v>258</c:v>
                </c:pt>
                <c:pt idx="4215">
                  <c:v>172</c:v>
                </c:pt>
                <c:pt idx="4216">
                  <c:v>125</c:v>
                </c:pt>
                <c:pt idx="4217">
                  <c:v>176</c:v>
                </c:pt>
                <c:pt idx="4218">
                  <c:v>157</c:v>
                </c:pt>
                <c:pt idx="4219">
                  <c:v>218</c:v>
                </c:pt>
                <c:pt idx="4220">
                  <c:v>176</c:v>
                </c:pt>
                <c:pt idx="4221">
                  <c:v>165</c:v>
                </c:pt>
                <c:pt idx="4222">
                  <c:v>185</c:v>
                </c:pt>
                <c:pt idx="4223">
                  <c:v>172</c:v>
                </c:pt>
                <c:pt idx="4224">
                  <c:v>183</c:v>
                </c:pt>
                <c:pt idx="4225">
                  <c:v>232</c:v>
                </c:pt>
                <c:pt idx="4226">
                  <c:v>129</c:v>
                </c:pt>
                <c:pt idx="4227">
                  <c:v>246</c:v>
                </c:pt>
                <c:pt idx="4228">
                  <c:v>251</c:v>
                </c:pt>
                <c:pt idx="4229">
                  <c:v>242</c:v>
                </c:pt>
                <c:pt idx="4230">
                  <c:v>102</c:v>
                </c:pt>
                <c:pt idx="4231">
                  <c:v>183</c:v>
                </c:pt>
                <c:pt idx="4232">
                  <c:v>179</c:v>
                </c:pt>
                <c:pt idx="4233">
                  <c:v>148</c:v>
                </c:pt>
                <c:pt idx="4234">
                  <c:v>148</c:v>
                </c:pt>
                <c:pt idx="4235">
                  <c:v>132</c:v>
                </c:pt>
                <c:pt idx="4236">
                  <c:v>175</c:v>
                </c:pt>
                <c:pt idx="4237">
                  <c:v>191</c:v>
                </c:pt>
                <c:pt idx="4238">
                  <c:v>213</c:v>
                </c:pt>
                <c:pt idx="4239">
                  <c:v>144</c:v>
                </c:pt>
                <c:pt idx="4240">
                  <c:v>170</c:v>
                </c:pt>
                <c:pt idx="4241">
                  <c:v>241</c:v>
                </c:pt>
                <c:pt idx="4242">
                  <c:v>145</c:v>
                </c:pt>
                <c:pt idx="4243">
                  <c:v>143</c:v>
                </c:pt>
                <c:pt idx="4244">
                  <c:v>194</c:v>
                </c:pt>
                <c:pt idx="4245">
                  <c:v>151</c:v>
                </c:pt>
                <c:pt idx="4246">
                  <c:v>156</c:v>
                </c:pt>
                <c:pt idx="4247">
                  <c:v>121</c:v>
                </c:pt>
                <c:pt idx="4248">
                  <c:v>171</c:v>
                </c:pt>
                <c:pt idx="4249">
                  <c:v>172</c:v>
                </c:pt>
                <c:pt idx="4250">
                  <c:v>186</c:v>
                </c:pt>
                <c:pt idx="4251">
                  <c:v>160</c:v>
                </c:pt>
                <c:pt idx="4252">
                  <c:v>115</c:v>
                </c:pt>
                <c:pt idx="4253">
                  <c:v>160</c:v>
                </c:pt>
                <c:pt idx="4254">
                  <c:v>221</c:v>
                </c:pt>
                <c:pt idx="4255">
                  <c:v>153</c:v>
                </c:pt>
                <c:pt idx="4256">
                  <c:v>181</c:v>
                </c:pt>
                <c:pt idx="4257">
                  <c:v>181</c:v>
                </c:pt>
                <c:pt idx="4258">
                  <c:v>148</c:v>
                </c:pt>
                <c:pt idx="4259">
                  <c:v>164</c:v>
                </c:pt>
                <c:pt idx="4260">
                  <c:v>276</c:v>
                </c:pt>
                <c:pt idx="4261">
                  <c:v>104</c:v>
                </c:pt>
                <c:pt idx="4262">
                  <c:v>156</c:v>
                </c:pt>
                <c:pt idx="4263">
                  <c:v>114</c:v>
                </c:pt>
                <c:pt idx="4264">
                  <c:v>175</c:v>
                </c:pt>
                <c:pt idx="4265">
                  <c:v>136</c:v>
                </c:pt>
                <c:pt idx="4266">
                  <c:v>240</c:v>
                </c:pt>
                <c:pt idx="4267">
                  <c:v>201</c:v>
                </c:pt>
                <c:pt idx="4268">
                  <c:v>184</c:v>
                </c:pt>
                <c:pt idx="4269">
                  <c:v>262</c:v>
                </c:pt>
                <c:pt idx="4270">
                  <c:v>216</c:v>
                </c:pt>
                <c:pt idx="4271">
                  <c:v>164</c:v>
                </c:pt>
                <c:pt idx="4272">
                  <c:v>150</c:v>
                </c:pt>
                <c:pt idx="4273">
                  <c:v>139</c:v>
                </c:pt>
                <c:pt idx="4274">
                  <c:v>178</c:v>
                </c:pt>
                <c:pt idx="4275">
                  <c:v>295</c:v>
                </c:pt>
                <c:pt idx="4276">
                  <c:v>123</c:v>
                </c:pt>
                <c:pt idx="4277">
                  <c:v>240</c:v>
                </c:pt>
                <c:pt idx="4278">
                  <c:v>219</c:v>
                </c:pt>
                <c:pt idx="4279">
                  <c:v>174</c:v>
                </c:pt>
                <c:pt idx="4280">
                  <c:v>117</c:v>
                </c:pt>
                <c:pt idx="4281">
                  <c:v>162</c:v>
                </c:pt>
                <c:pt idx="4282">
                  <c:v>111</c:v>
                </c:pt>
                <c:pt idx="4283">
                  <c:v>110</c:v>
                </c:pt>
                <c:pt idx="4284">
                  <c:v>149</c:v>
                </c:pt>
                <c:pt idx="4285">
                  <c:v>188</c:v>
                </c:pt>
                <c:pt idx="4286">
                  <c:v>195</c:v>
                </c:pt>
                <c:pt idx="4287">
                  <c:v>250</c:v>
                </c:pt>
                <c:pt idx="4288">
                  <c:v>207</c:v>
                </c:pt>
                <c:pt idx="4289">
                  <c:v>198</c:v>
                </c:pt>
                <c:pt idx="4290">
                  <c:v>108</c:v>
                </c:pt>
                <c:pt idx="4291">
                  <c:v>149</c:v>
                </c:pt>
                <c:pt idx="4292">
                  <c:v>101</c:v>
                </c:pt>
                <c:pt idx="4293">
                  <c:v>200</c:v>
                </c:pt>
                <c:pt idx="4294">
                  <c:v>188</c:v>
                </c:pt>
                <c:pt idx="4295">
                  <c:v>189</c:v>
                </c:pt>
                <c:pt idx="4296">
                  <c:v>215</c:v>
                </c:pt>
                <c:pt idx="4297">
                  <c:v>123</c:v>
                </c:pt>
                <c:pt idx="4298">
                  <c:v>114</c:v>
                </c:pt>
                <c:pt idx="4299">
                  <c:v>283</c:v>
                </c:pt>
                <c:pt idx="4300">
                  <c:v>209</c:v>
                </c:pt>
                <c:pt idx="4301">
                  <c:v>248</c:v>
                </c:pt>
                <c:pt idx="4302">
                  <c:v>272</c:v>
                </c:pt>
                <c:pt idx="4303">
                  <c:v>162</c:v>
                </c:pt>
                <c:pt idx="4304">
                  <c:v>228</c:v>
                </c:pt>
                <c:pt idx="4305">
                  <c:v>231</c:v>
                </c:pt>
                <c:pt idx="4306">
                  <c:v>189</c:v>
                </c:pt>
                <c:pt idx="4307">
                  <c:v>186</c:v>
                </c:pt>
                <c:pt idx="4308">
                  <c:v>214</c:v>
                </c:pt>
                <c:pt idx="4309">
                  <c:v>165</c:v>
                </c:pt>
                <c:pt idx="4310">
                  <c:v>123</c:v>
                </c:pt>
                <c:pt idx="4311">
                  <c:v>110</c:v>
                </c:pt>
                <c:pt idx="4312">
                  <c:v>114</c:v>
                </c:pt>
                <c:pt idx="4313">
                  <c:v>276</c:v>
                </c:pt>
                <c:pt idx="4314">
                  <c:v>227</c:v>
                </c:pt>
                <c:pt idx="4315">
                  <c:v>194</c:v>
                </c:pt>
                <c:pt idx="4316">
                  <c:v>162</c:v>
                </c:pt>
                <c:pt idx="4317">
                  <c:v>192</c:v>
                </c:pt>
                <c:pt idx="4318">
                  <c:v>287</c:v>
                </c:pt>
                <c:pt idx="4319">
                  <c:v>205</c:v>
                </c:pt>
                <c:pt idx="4320">
                  <c:v>263</c:v>
                </c:pt>
                <c:pt idx="4321">
                  <c:v>173</c:v>
                </c:pt>
                <c:pt idx="4322">
                  <c:v>214</c:v>
                </c:pt>
                <c:pt idx="4323">
                  <c:v>240</c:v>
                </c:pt>
                <c:pt idx="4324">
                  <c:v>247</c:v>
                </c:pt>
                <c:pt idx="4325">
                  <c:v>127</c:v>
                </c:pt>
                <c:pt idx="4326">
                  <c:v>166</c:v>
                </c:pt>
                <c:pt idx="4327">
                  <c:v>178</c:v>
                </c:pt>
                <c:pt idx="4328">
                  <c:v>236</c:v>
                </c:pt>
                <c:pt idx="4329">
                  <c:v>167</c:v>
                </c:pt>
                <c:pt idx="4330">
                  <c:v>191</c:v>
                </c:pt>
                <c:pt idx="4331">
                  <c:v>244</c:v>
                </c:pt>
                <c:pt idx="4332">
                  <c:v>243</c:v>
                </c:pt>
                <c:pt idx="4333">
                  <c:v>150</c:v>
                </c:pt>
                <c:pt idx="4334">
                  <c:v>193</c:v>
                </c:pt>
                <c:pt idx="4335">
                  <c:v>121</c:v>
                </c:pt>
                <c:pt idx="4336">
                  <c:v>249</c:v>
                </c:pt>
                <c:pt idx="4337">
                  <c:v>170</c:v>
                </c:pt>
                <c:pt idx="4338">
                  <c:v>171</c:v>
                </c:pt>
                <c:pt idx="4339">
                  <c:v>122</c:v>
                </c:pt>
                <c:pt idx="4340">
                  <c:v>156</c:v>
                </c:pt>
                <c:pt idx="4341">
                  <c:v>230</c:v>
                </c:pt>
                <c:pt idx="4342">
                  <c:v>112</c:v>
                </c:pt>
                <c:pt idx="4343">
                  <c:v>134</c:v>
                </c:pt>
                <c:pt idx="4344">
                  <c:v>230</c:v>
                </c:pt>
                <c:pt idx="4345">
                  <c:v>231</c:v>
                </c:pt>
                <c:pt idx="4346">
                  <c:v>114</c:v>
                </c:pt>
                <c:pt idx="4347">
                  <c:v>105</c:v>
                </c:pt>
                <c:pt idx="4348">
                  <c:v>184</c:v>
                </c:pt>
                <c:pt idx="4349">
                  <c:v>151</c:v>
                </c:pt>
                <c:pt idx="4350">
                  <c:v>127</c:v>
                </c:pt>
                <c:pt idx="4351">
                  <c:v>197</c:v>
                </c:pt>
                <c:pt idx="4352">
                  <c:v>213</c:v>
                </c:pt>
                <c:pt idx="4353">
                  <c:v>114</c:v>
                </c:pt>
                <c:pt idx="4354">
                  <c:v>172</c:v>
                </c:pt>
                <c:pt idx="4355">
                  <c:v>197</c:v>
                </c:pt>
                <c:pt idx="4356">
                  <c:v>217</c:v>
                </c:pt>
                <c:pt idx="4357">
                  <c:v>150</c:v>
                </c:pt>
                <c:pt idx="4358">
                  <c:v>152</c:v>
                </c:pt>
                <c:pt idx="4359">
                  <c:v>169</c:v>
                </c:pt>
                <c:pt idx="4360">
                  <c:v>157</c:v>
                </c:pt>
                <c:pt idx="4361">
                  <c:v>212</c:v>
                </c:pt>
                <c:pt idx="4362">
                  <c:v>150</c:v>
                </c:pt>
                <c:pt idx="4363">
                  <c:v>190</c:v>
                </c:pt>
                <c:pt idx="4364">
                  <c:v>123</c:v>
                </c:pt>
                <c:pt idx="4365">
                  <c:v>127</c:v>
                </c:pt>
                <c:pt idx="4366">
                  <c:v>181</c:v>
                </c:pt>
                <c:pt idx="4367">
                  <c:v>241</c:v>
                </c:pt>
                <c:pt idx="4368">
                  <c:v>167</c:v>
                </c:pt>
                <c:pt idx="4369">
                  <c:v>160</c:v>
                </c:pt>
                <c:pt idx="4370">
                  <c:v>167</c:v>
                </c:pt>
                <c:pt idx="4371">
                  <c:v>230</c:v>
                </c:pt>
                <c:pt idx="4372">
                  <c:v>101</c:v>
                </c:pt>
                <c:pt idx="4373">
                  <c:v>148</c:v>
                </c:pt>
                <c:pt idx="4374">
                  <c:v>207</c:v>
                </c:pt>
                <c:pt idx="4375">
                  <c:v>188</c:v>
                </c:pt>
                <c:pt idx="4376">
                  <c:v>100</c:v>
                </c:pt>
                <c:pt idx="4377">
                  <c:v>238</c:v>
                </c:pt>
                <c:pt idx="4378">
                  <c:v>167</c:v>
                </c:pt>
                <c:pt idx="4379">
                  <c:v>214</c:v>
                </c:pt>
                <c:pt idx="4380">
                  <c:v>182</c:v>
                </c:pt>
                <c:pt idx="4381">
                  <c:v>189</c:v>
                </c:pt>
                <c:pt idx="4382">
                  <c:v>177</c:v>
                </c:pt>
                <c:pt idx="4383">
                  <c:v>182</c:v>
                </c:pt>
                <c:pt idx="4384">
                  <c:v>230</c:v>
                </c:pt>
                <c:pt idx="4385">
                  <c:v>130</c:v>
                </c:pt>
                <c:pt idx="4386">
                  <c:v>187</c:v>
                </c:pt>
                <c:pt idx="4387">
                  <c:v>122</c:v>
                </c:pt>
                <c:pt idx="4388">
                  <c:v>239</c:v>
                </c:pt>
                <c:pt idx="4389">
                  <c:v>140</c:v>
                </c:pt>
                <c:pt idx="4390">
                  <c:v>174</c:v>
                </c:pt>
                <c:pt idx="4391">
                  <c:v>216</c:v>
                </c:pt>
                <c:pt idx="4392">
                  <c:v>190</c:v>
                </c:pt>
                <c:pt idx="4393">
                  <c:v>178</c:v>
                </c:pt>
                <c:pt idx="4394">
                  <c:v>210</c:v>
                </c:pt>
                <c:pt idx="4395">
                  <c:v>189</c:v>
                </c:pt>
                <c:pt idx="4396">
                  <c:v>123</c:v>
                </c:pt>
                <c:pt idx="4397">
                  <c:v>103</c:v>
                </c:pt>
                <c:pt idx="4398">
                  <c:v>117</c:v>
                </c:pt>
                <c:pt idx="4399">
                  <c:v>132</c:v>
                </c:pt>
                <c:pt idx="4400">
                  <c:v>109</c:v>
                </c:pt>
                <c:pt idx="4401">
                  <c:v>130</c:v>
                </c:pt>
                <c:pt idx="4402">
                  <c:v>102</c:v>
                </c:pt>
                <c:pt idx="4403">
                  <c:v>113</c:v>
                </c:pt>
                <c:pt idx="4404">
                  <c:v>114</c:v>
                </c:pt>
                <c:pt idx="4405">
                  <c:v>177</c:v>
                </c:pt>
                <c:pt idx="4406">
                  <c:v>170</c:v>
                </c:pt>
                <c:pt idx="4407">
                  <c:v>123</c:v>
                </c:pt>
                <c:pt idx="4408">
                  <c:v>237</c:v>
                </c:pt>
                <c:pt idx="4409">
                  <c:v>238</c:v>
                </c:pt>
                <c:pt idx="4410">
                  <c:v>125</c:v>
                </c:pt>
                <c:pt idx="4411">
                  <c:v>203</c:v>
                </c:pt>
                <c:pt idx="4412">
                  <c:v>100</c:v>
                </c:pt>
                <c:pt idx="4413">
                  <c:v>185</c:v>
                </c:pt>
                <c:pt idx="4414">
                  <c:v>158</c:v>
                </c:pt>
                <c:pt idx="4415">
                  <c:v>135</c:v>
                </c:pt>
                <c:pt idx="4416">
                  <c:v>189</c:v>
                </c:pt>
                <c:pt idx="4417">
                  <c:v>112</c:v>
                </c:pt>
                <c:pt idx="4418">
                  <c:v>174</c:v>
                </c:pt>
                <c:pt idx="4419">
                  <c:v>205</c:v>
                </c:pt>
                <c:pt idx="4420">
                  <c:v>355</c:v>
                </c:pt>
                <c:pt idx="4421">
                  <c:v>136</c:v>
                </c:pt>
                <c:pt idx="4422">
                  <c:v>249</c:v>
                </c:pt>
                <c:pt idx="4423">
                  <c:v>146</c:v>
                </c:pt>
                <c:pt idx="4424">
                  <c:v>157</c:v>
                </c:pt>
                <c:pt idx="4425">
                  <c:v>197</c:v>
                </c:pt>
                <c:pt idx="4426">
                  <c:v>241</c:v>
                </c:pt>
                <c:pt idx="4427">
                  <c:v>180</c:v>
                </c:pt>
                <c:pt idx="4428">
                  <c:v>159</c:v>
                </c:pt>
                <c:pt idx="4429">
                  <c:v>164</c:v>
                </c:pt>
                <c:pt idx="4430">
                  <c:v>137</c:v>
                </c:pt>
                <c:pt idx="4431">
                  <c:v>212</c:v>
                </c:pt>
                <c:pt idx="4432">
                  <c:v>232</c:v>
                </c:pt>
                <c:pt idx="4433">
                  <c:v>140</c:v>
                </c:pt>
                <c:pt idx="4434">
                  <c:v>148</c:v>
                </c:pt>
                <c:pt idx="4435">
                  <c:v>148</c:v>
                </c:pt>
                <c:pt idx="4436">
                  <c:v>164</c:v>
                </c:pt>
                <c:pt idx="4437">
                  <c:v>187</c:v>
                </c:pt>
                <c:pt idx="4438">
                  <c:v>224</c:v>
                </c:pt>
                <c:pt idx="4439">
                  <c:v>200</c:v>
                </c:pt>
                <c:pt idx="4440">
                  <c:v>241</c:v>
                </c:pt>
                <c:pt idx="4441">
                  <c:v>118</c:v>
                </c:pt>
                <c:pt idx="4442">
                  <c:v>128</c:v>
                </c:pt>
                <c:pt idx="4443">
                  <c:v>172</c:v>
                </c:pt>
                <c:pt idx="4444">
                  <c:v>245</c:v>
                </c:pt>
                <c:pt idx="4445">
                  <c:v>216</c:v>
                </c:pt>
                <c:pt idx="4446">
                  <c:v>159</c:v>
                </c:pt>
                <c:pt idx="4447">
                  <c:v>102</c:v>
                </c:pt>
                <c:pt idx="4448">
                  <c:v>149</c:v>
                </c:pt>
                <c:pt idx="4449">
                  <c:v>149</c:v>
                </c:pt>
                <c:pt idx="4450">
                  <c:v>241</c:v>
                </c:pt>
                <c:pt idx="4451">
                  <c:v>179</c:v>
                </c:pt>
                <c:pt idx="4452">
                  <c:v>219</c:v>
                </c:pt>
                <c:pt idx="4453">
                  <c:v>215</c:v>
                </c:pt>
                <c:pt idx="4454">
                  <c:v>164</c:v>
                </c:pt>
                <c:pt idx="4455">
                  <c:v>172</c:v>
                </c:pt>
                <c:pt idx="4456">
                  <c:v>216</c:v>
                </c:pt>
                <c:pt idx="4457">
                  <c:v>191</c:v>
                </c:pt>
                <c:pt idx="4458">
                  <c:v>193</c:v>
                </c:pt>
                <c:pt idx="4459">
                  <c:v>185</c:v>
                </c:pt>
                <c:pt idx="4460">
                  <c:v>230</c:v>
                </c:pt>
                <c:pt idx="4461">
                  <c:v>245</c:v>
                </c:pt>
                <c:pt idx="4462">
                  <c:v>131</c:v>
                </c:pt>
                <c:pt idx="4463">
                  <c:v>198</c:v>
                </c:pt>
                <c:pt idx="4464">
                  <c:v>145</c:v>
                </c:pt>
                <c:pt idx="4465">
                  <c:v>179</c:v>
                </c:pt>
                <c:pt idx="4466">
                  <c:v>226</c:v>
                </c:pt>
                <c:pt idx="4467">
                  <c:v>224</c:v>
                </c:pt>
                <c:pt idx="4468">
                  <c:v>183</c:v>
                </c:pt>
                <c:pt idx="4469">
                  <c:v>153</c:v>
                </c:pt>
                <c:pt idx="4470">
                  <c:v>116</c:v>
                </c:pt>
                <c:pt idx="4471">
                  <c:v>129</c:v>
                </c:pt>
                <c:pt idx="4472">
                  <c:v>237</c:v>
                </c:pt>
                <c:pt idx="4473">
                  <c:v>142</c:v>
                </c:pt>
                <c:pt idx="4474">
                  <c:v>126</c:v>
                </c:pt>
                <c:pt idx="4475">
                  <c:v>134</c:v>
                </c:pt>
                <c:pt idx="4476">
                  <c:v>179</c:v>
                </c:pt>
                <c:pt idx="4477">
                  <c:v>199</c:v>
                </c:pt>
                <c:pt idx="4478">
                  <c:v>180</c:v>
                </c:pt>
                <c:pt idx="4479">
                  <c:v>121</c:v>
                </c:pt>
                <c:pt idx="4480">
                  <c:v>162</c:v>
                </c:pt>
                <c:pt idx="4481">
                  <c:v>164</c:v>
                </c:pt>
                <c:pt idx="4482">
                  <c:v>142</c:v>
                </c:pt>
                <c:pt idx="4483">
                  <c:v>116</c:v>
                </c:pt>
                <c:pt idx="4484">
                  <c:v>184</c:v>
                </c:pt>
                <c:pt idx="4485">
                  <c:v>176</c:v>
                </c:pt>
                <c:pt idx="4486">
                  <c:v>179</c:v>
                </c:pt>
                <c:pt idx="4487">
                  <c:v>101</c:v>
                </c:pt>
                <c:pt idx="4488">
                  <c:v>171</c:v>
                </c:pt>
                <c:pt idx="4489">
                  <c:v>241</c:v>
                </c:pt>
                <c:pt idx="4490">
                  <c:v>180</c:v>
                </c:pt>
                <c:pt idx="4491">
                  <c:v>202</c:v>
                </c:pt>
                <c:pt idx="4492">
                  <c:v>112</c:v>
                </c:pt>
                <c:pt idx="4493">
                  <c:v>108</c:v>
                </c:pt>
                <c:pt idx="4494">
                  <c:v>153</c:v>
                </c:pt>
                <c:pt idx="4495">
                  <c:v>217</c:v>
                </c:pt>
                <c:pt idx="4496">
                  <c:v>101</c:v>
                </c:pt>
                <c:pt idx="4497">
                  <c:v>174</c:v>
                </c:pt>
                <c:pt idx="4498">
                  <c:v>213</c:v>
                </c:pt>
                <c:pt idx="4499">
                  <c:v>132</c:v>
                </c:pt>
                <c:pt idx="4500">
                  <c:v>106</c:v>
                </c:pt>
                <c:pt idx="4501">
                  <c:v>147</c:v>
                </c:pt>
                <c:pt idx="4502">
                  <c:v>146</c:v>
                </c:pt>
                <c:pt idx="4503">
                  <c:v>152</c:v>
                </c:pt>
                <c:pt idx="4504">
                  <c:v>218</c:v>
                </c:pt>
                <c:pt idx="4505">
                  <c:v>225</c:v>
                </c:pt>
                <c:pt idx="4506">
                  <c:v>148</c:v>
                </c:pt>
                <c:pt idx="4507">
                  <c:v>180</c:v>
                </c:pt>
                <c:pt idx="4508">
                  <c:v>122</c:v>
                </c:pt>
                <c:pt idx="4509">
                  <c:v>168</c:v>
                </c:pt>
                <c:pt idx="4510">
                  <c:v>158</c:v>
                </c:pt>
                <c:pt idx="4511">
                  <c:v>157</c:v>
                </c:pt>
                <c:pt idx="4512">
                  <c:v>156</c:v>
                </c:pt>
                <c:pt idx="4513">
                  <c:v>189</c:v>
                </c:pt>
                <c:pt idx="4514">
                  <c:v>144</c:v>
                </c:pt>
                <c:pt idx="4515">
                  <c:v>220</c:v>
                </c:pt>
                <c:pt idx="4516">
                  <c:v>151</c:v>
                </c:pt>
                <c:pt idx="4517">
                  <c:v>151</c:v>
                </c:pt>
                <c:pt idx="4518">
                  <c:v>143</c:v>
                </c:pt>
                <c:pt idx="4519">
                  <c:v>239</c:v>
                </c:pt>
                <c:pt idx="4520">
                  <c:v>167</c:v>
                </c:pt>
                <c:pt idx="4521">
                  <c:v>152</c:v>
                </c:pt>
                <c:pt idx="4522">
                  <c:v>203</c:v>
                </c:pt>
                <c:pt idx="4523">
                  <c:v>166</c:v>
                </c:pt>
                <c:pt idx="4524">
                  <c:v>241</c:v>
                </c:pt>
                <c:pt idx="4525">
                  <c:v>117</c:v>
                </c:pt>
                <c:pt idx="4526">
                  <c:v>230</c:v>
                </c:pt>
                <c:pt idx="4527">
                  <c:v>100</c:v>
                </c:pt>
                <c:pt idx="4528">
                  <c:v>136</c:v>
                </c:pt>
                <c:pt idx="4529">
                  <c:v>188</c:v>
                </c:pt>
                <c:pt idx="4530">
                  <c:v>228</c:v>
                </c:pt>
                <c:pt idx="4531">
                  <c:v>103</c:v>
                </c:pt>
                <c:pt idx="4532">
                  <c:v>190</c:v>
                </c:pt>
                <c:pt idx="4533">
                  <c:v>147</c:v>
                </c:pt>
                <c:pt idx="4534">
                  <c:v>184</c:v>
                </c:pt>
                <c:pt idx="4535">
                  <c:v>167</c:v>
                </c:pt>
                <c:pt idx="4536">
                  <c:v>142</c:v>
                </c:pt>
                <c:pt idx="4537">
                  <c:v>225</c:v>
                </c:pt>
                <c:pt idx="4538">
                  <c:v>198</c:v>
                </c:pt>
                <c:pt idx="4539">
                  <c:v>110</c:v>
                </c:pt>
                <c:pt idx="4540">
                  <c:v>159</c:v>
                </c:pt>
                <c:pt idx="4541">
                  <c:v>160</c:v>
                </c:pt>
                <c:pt idx="4542">
                  <c:v>145</c:v>
                </c:pt>
                <c:pt idx="4543">
                  <c:v>177</c:v>
                </c:pt>
                <c:pt idx="4544">
                  <c:v>113</c:v>
                </c:pt>
                <c:pt idx="4545">
                  <c:v>196</c:v>
                </c:pt>
                <c:pt idx="4546">
                  <c:v>111</c:v>
                </c:pt>
                <c:pt idx="4547">
                  <c:v>138</c:v>
                </c:pt>
                <c:pt idx="4548">
                  <c:v>128</c:v>
                </c:pt>
                <c:pt idx="4549">
                  <c:v>130</c:v>
                </c:pt>
                <c:pt idx="4550">
                  <c:v>188</c:v>
                </c:pt>
                <c:pt idx="4551">
                  <c:v>196</c:v>
                </c:pt>
                <c:pt idx="4552">
                  <c:v>109</c:v>
                </c:pt>
                <c:pt idx="4553">
                  <c:v>240</c:v>
                </c:pt>
                <c:pt idx="4554">
                  <c:v>102</c:v>
                </c:pt>
                <c:pt idx="4555">
                  <c:v>233</c:v>
                </c:pt>
                <c:pt idx="4556">
                  <c:v>182</c:v>
                </c:pt>
                <c:pt idx="4557">
                  <c:v>195</c:v>
                </c:pt>
                <c:pt idx="4558">
                  <c:v>233</c:v>
                </c:pt>
                <c:pt idx="4559">
                  <c:v>168</c:v>
                </c:pt>
                <c:pt idx="4560">
                  <c:v>160</c:v>
                </c:pt>
                <c:pt idx="4561">
                  <c:v>123</c:v>
                </c:pt>
                <c:pt idx="4562">
                  <c:v>160</c:v>
                </c:pt>
                <c:pt idx="4563">
                  <c:v>217</c:v>
                </c:pt>
                <c:pt idx="4564">
                  <c:v>206</c:v>
                </c:pt>
                <c:pt idx="4565">
                  <c:v>191</c:v>
                </c:pt>
                <c:pt idx="4566">
                  <c:v>178</c:v>
                </c:pt>
                <c:pt idx="4567">
                  <c:v>133</c:v>
                </c:pt>
                <c:pt idx="4568">
                  <c:v>168</c:v>
                </c:pt>
                <c:pt idx="4569">
                  <c:v>125</c:v>
                </c:pt>
                <c:pt idx="4570">
                  <c:v>138</c:v>
                </c:pt>
                <c:pt idx="4571">
                  <c:v>189</c:v>
                </c:pt>
                <c:pt idx="4572">
                  <c:v>171</c:v>
                </c:pt>
                <c:pt idx="4573">
                  <c:v>120</c:v>
                </c:pt>
                <c:pt idx="4574">
                  <c:v>189</c:v>
                </c:pt>
                <c:pt idx="4575">
                  <c:v>161</c:v>
                </c:pt>
                <c:pt idx="4576">
                  <c:v>141</c:v>
                </c:pt>
                <c:pt idx="4577">
                  <c:v>241</c:v>
                </c:pt>
                <c:pt idx="4578">
                  <c:v>189</c:v>
                </c:pt>
                <c:pt idx="4579">
                  <c:v>150</c:v>
                </c:pt>
                <c:pt idx="4580">
                  <c:v>177</c:v>
                </c:pt>
                <c:pt idx="4581">
                  <c:v>197</c:v>
                </c:pt>
                <c:pt idx="4582">
                  <c:v>123</c:v>
                </c:pt>
                <c:pt idx="4583">
                  <c:v>101</c:v>
                </c:pt>
                <c:pt idx="4584">
                  <c:v>220</c:v>
                </c:pt>
                <c:pt idx="4585">
                  <c:v>246</c:v>
                </c:pt>
                <c:pt idx="4586">
                  <c:v>232</c:v>
                </c:pt>
                <c:pt idx="4587">
                  <c:v>184</c:v>
                </c:pt>
                <c:pt idx="4588">
                  <c:v>183</c:v>
                </c:pt>
                <c:pt idx="4589">
                  <c:v>108</c:v>
                </c:pt>
                <c:pt idx="4590">
                  <c:v>196</c:v>
                </c:pt>
                <c:pt idx="4591">
                  <c:v>245</c:v>
                </c:pt>
                <c:pt idx="4592">
                  <c:v>192</c:v>
                </c:pt>
                <c:pt idx="4593">
                  <c:v>274</c:v>
                </c:pt>
                <c:pt idx="4594">
                  <c:v>229</c:v>
                </c:pt>
                <c:pt idx="4595">
                  <c:v>186</c:v>
                </c:pt>
                <c:pt idx="4596">
                  <c:v>125</c:v>
                </c:pt>
                <c:pt idx="4597">
                  <c:v>163</c:v>
                </c:pt>
                <c:pt idx="4598">
                  <c:v>194</c:v>
                </c:pt>
                <c:pt idx="4599">
                  <c:v>232</c:v>
                </c:pt>
                <c:pt idx="4600">
                  <c:v>103</c:v>
                </c:pt>
                <c:pt idx="4601">
                  <c:v>189</c:v>
                </c:pt>
                <c:pt idx="4602">
                  <c:v>198</c:v>
                </c:pt>
                <c:pt idx="4603">
                  <c:v>170</c:v>
                </c:pt>
                <c:pt idx="4604">
                  <c:v>154</c:v>
                </c:pt>
                <c:pt idx="4605">
                  <c:v>110</c:v>
                </c:pt>
                <c:pt idx="4606">
                  <c:v>131</c:v>
                </c:pt>
                <c:pt idx="4607">
                  <c:v>221</c:v>
                </c:pt>
                <c:pt idx="4608">
                  <c:v>219</c:v>
                </c:pt>
                <c:pt idx="4609">
                  <c:v>132</c:v>
                </c:pt>
                <c:pt idx="4610">
                  <c:v>163</c:v>
                </c:pt>
                <c:pt idx="4611">
                  <c:v>167</c:v>
                </c:pt>
                <c:pt idx="4612">
                  <c:v>142</c:v>
                </c:pt>
                <c:pt idx="4613">
                  <c:v>151</c:v>
                </c:pt>
                <c:pt idx="4614">
                  <c:v>118</c:v>
                </c:pt>
                <c:pt idx="4615">
                  <c:v>108</c:v>
                </c:pt>
                <c:pt idx="4616">
                  <c:v>126</c:v>
                </c:pt>
                <c:pt idx="4617">
                  <c:v>144</c:v>
                </c:pt>
                <c:pt idx="4618">
                  <c:v>117</c:v>
                </c:pt>
                <c:pt idx="4619">
                  <c:v>132</c:v>
                </c:pt>
                <c:pt idx="4620">
                  <c:v>205</c:v>
                </c:pt>
                <c:pt idx="4621">
                  <c:v>104</c:v>
                </c:pt>
                <c:pt idx="4622">
                  <c:v>117</c:v>
                </c:pt>
                <c:pt idx="4623">
                  <c:v>164</c:v>
                </c:pt>
                <c:pt idx="4624">
                  <c:v>160</c:v>
                </c:pt>
                <c:pt idx="4625">
                  <c:v>124</c:v>
                </c:pt>
                <c:pt idx="4626">
                  <c:v>154</c:v>
                </c:pt>
                <c:pt idx="4627">
                  <c:v>181</c:v>
                </c:pt>
                <c:pt idx="4628">
                  <c:v>194</c:v>
                </c:pt>
                <c:pt idx="4629">
                  <c:v>117</c:v>
                </c:pt>
                <c:pt idx="4630">
                  <c:v>115</c:v>
                </c:pt>
                <c:pt idx="4631">
                  <c:v>137</c:v>
                </c:pt>
                <c:pt idx="4632">
                  <c:v>177</c:v>
                </c:pt>
                <c:pt idx="4633">
                  <c:v>162</c:v>
                </c:pt>
                <c:pt idx="4634">
                  <c:v>131</c:v>
                </c:pt>
                <c:pt idx="4635">
                  <c:v>115</c:v>
                </c:pt>
                <c:pt idx="4636">
                  <c:v>115</c:v>
                </c:pt>
                <c:pt idx="4637">
                  <c:v>236</c:v>
                </c:pt>
                <c:pt idx="4638">
                  <c:v>188</c:v>
                </c:pt>
                <c:pt idx="4639">
                  <c:v>204</c:v>
                </c:pt>
                <c:pt idx="4640">
                  <c:v>202</c:v>
                </c:pt>
                <c:pt idx="4641">
                  <c:v>185</c:v>
                </c:pt>
                <c:pt idx="4642">
                  <c:v>108</c:v>
                </c:pt>
                <c:pt idx="4643">
                  <c:v>149</c:v>
                </c:pt>
                <c:pt idx="4644">
                  <c:v>226</c:v>
                </c:pt>
                <c:pt idx="4645">
                  <c:v>116</c:v>
                </c:pt>
                <c:pt idx="4646">
                  <c:v>145</c:v>
                </c:pt>
                <c:pt idx="4647">
                  <c:v>113</c:v>
                </c:pt>
                <c:pt idx="4648">
                  <c:v>193</c:v>
                </c:pt>
                <c:pt idx="4649">
                  <c:v>222</c:v>
                </c:pt>
                <c:pt idx="4650">
                  <c:v>109</c:v>
                </c:pt>
                <c:pt idx="4651">
                  <c:v>115</c:v>
                </c:pt>
                <c:pt idx="4652">
                  <c:v>286</c:v>
                </c:pt>
                <c:pt idx="4653">
                  <c:v>216</c:v>
                </c:pt>
                <c:pt idx="4654">
                  <c:v>199</c:v>
                </c:pt>
                <c:pt idx="4655">
                  <c:v>151</c:v>
                </c:pt>
                <c:pt idx="4656">
                  <c:v>149</c:v>
                </c:pt>
                <c:pt idx="4657">
                  <c:v>221</c:v>
                </c:pt>
                <c:pt idx="4658">
                  <c:v>107</c:v>
                </c:pt>
                <c:pt idx="4659">
                  <c:v>180</c:v>
                </c:pt>
                <c:pt idx="4660">
                  <c:v>212</c:v>
                </c:pt>
                <c:pt idx="4661">
                  <c:v>140</c:v>
                </c:pt>
                <c:pt idx="4662">
                  <c:v>106</c:v>
                </c:pt>
                <c:pt idx="4663">
                  <c:v>168</c:v>
                </c:pt>
                <c:pt idx="4664">
                  <c:v>129</c:v>
                </c:pt>
                <c:pt idx="4665">
                  <c:v>188</c:v>
                </c:pt>
                <c:pt idx="4666">
                  <c:v>270</c:v>
                </c:pt>
                <c:pt idx="4667">
                  <c:v>115</c:v>
                </c:pt>
                <c:pt idx="4668">
                  <c:v>176</c:v>
                </c:pt>
                <c:pt idx="4669">
                  <c:v>146</c:v>
                </c:pt>
                <c:pt idx="4670">
                  <c:v>142</c:v>
                </c:pt>
                <c:pt idx="4671">
                  <c:v>135</c:v>
                </c:pt>
                <c:pt idx="4672">
                  <c:v>130</c:v>
                </c:pt>
                <c:pt idx="4673">
                  <c:v>104</c:v>
                </c:pt>
                <c:pt idx="4674">
                  <c:v>222</c:v>
                </c:pt>
                <c:pt idx="4675">
                  <c:v>166</c:v>
                </c:pt>
                <c:pt idx="4676">
                  <c:v>134</c:v>
                </c:pt>
                <c:pt idx="4677">
                  <c:v>166</c:v>
                </c:pt>
                <c:pt idx="4678">
                  <c:v>238</c:v>
                </c:pt>
                <c:pt idx="4679">
                  <c:v>242</c:v>
                </c:pt>
                <c:pt idx="4680">
                  <c:v>139</c:v>
                </c:pt>
                <c:pt idx="4681">
                  <c:v>173</c:v>
                </c:pt>
                <c:pt idx="4682">
                  <c:v>194</c:v>
                </c:pt>
                <c:pt idx="4683">
                  <c:v>235</c:v>
                </c:pt>
                <c:pt idx="4684">
                  <c:v>196</c:v>
                </c:pt>
                <c:pt idx="4685">
                  <c:v>189</c:v>
                </c:pt>
                <c:pt idx="4686">
                  <c:v>196</c:v>
                </c:pt>
                <c:pt idx="4687">
                  <c:v>232</c:v>
                </c:pt>
                <c:pt idx="4688">
                  <c:v>213</c:v>
                </c:pt>
                <c:pt idx="4689">
                  <c:v>113</c:v>
                </c:pt>
                <c:pt idx="4690">
                  <c:v>182</c:v>
                </c:pt>
                <c:pt idx="4691">
                  <c:v>103</c:v>
                </c:pt>
                <c:pt idx="4692">
                  <c:v>194</c:v>
                </c:pt>
                <c:pt idx="4693">
                  <c:v>152</c:v>
                </c:pt>
                <c:pt idx="4694">
                  <c:v>159</c:v>
                </c:pt>
                <c:pt idx="4695">
                  <c:v>209</c:v>
                </c:pt>
                <c:pt idx="4696">
                  <c:v>236</c:v>
                </c:pt>
                <c:pt idx="4697">
                  <c:v>205</c:v>
                </c:pt>
                <c:pt idx="4698">
                  <c:v>160</c:v>
                </c:pt>
                <c:pt idx="4699">
                  <c:v>149</c:v>
                </c:pt>
                <c:pt idx="4700">
                  <c:v>100</c:v>
                </c:pt>
                <c:pt idx="4701">
                  <c:v>271</c:v>
                </c:pt>
                <c:pt idx="4702">
                  <c:v>165</c:v>
                </c:pt>
                <c:pt idx="4703">
                  <c:v>247</c:v>
                </c:pt>
                <c:pt idx="4704">
                  <c:v>180</c:v>
                </c:pt>
                <c:pt idx="4705">
                  <c:v>159</c:v>
                </c:pt>
                <c:pt idx="4706">
                  <c:v>167</c:v>
                </c:pt>
                <c:pt idx="4707">
                  <c:v>108</c:v>
                </c:pt>
                <c:pt idx="4708">
                  <c:v>179</c:v>
                </c:pt>
                <c:pt idx="4709">
                  <c:v>184</c:v>
                </c:pt>
                <c:pt idx="4710">
                  <c:v>118</c:v>
                </c:pt>
                <c:pt idx="4711">
                  <c:v>113</c:v>
                </c:pt>
                <c:pt idx="4712">
                  <c:v>243</c:v>
                </c:pt>
                <c:pt idx="4713">
                  <c:v>225</c:v>
                </c:pt>
                <c:pt idx="4714">
                  <c:v>150</c:v>
                </c:pt>
                <c:pt idx="4715">
                  <c:v>140</c:v>
                </c:pt>
                <c:pt idx="4716">
                  <c:v>160</c:v>
                </c:pt>
                <c:pt idx="4717">
                  <c:v>164</c:v>
                </c:pt>
                <c:pt idx="4718">
                  <c:v>211</c:v>
                </c:pt>
                <c:pt idx="4719">
                  <c:v>191</c:v>
                </c:pt>
                <c:pt idx="4720">
                  <c:v>141</c:v>
                </c:pt>
                <c:pt idx="4721">
                  <c:v>185</c:v>
                </c:pt>
                <c:pt idx="4722">
                  <c:v>117</c:v>
                </c:pt>
                <c:pt idx="4723">
                  <c:v>179</c:v>
                </c:pt>
                <c:pt idx="4724">
                  <c:v>171</c:v>
                </c:pt>
                <c:pt idx="4725">
                  <c:v>142</c:v>
                </c:pt>
                <c:pt idx="4726">
                  <c:v>156</c:v>
                </c:pt>
                <c:pt idx="4727">
                  <c:v>149</c:v>
                </c:pt>
                <c:pt idx="4728">
                  <c:v>212</c:v>
                </c:pt>
                <c:pt idx="4729">
                  <c:v>161</c:v>
                </c:pt>
                <c:pt idx="4730">
                  <c:v>121</c:v>
                </c:pt>
                <c:pt idx="4731">
                  <c:v>247</c:v>
                </c:pt>
                <c:pt idx="4732">
                  <c:v>134</c:v>
                </c:pt>
                <c:pt idx="4733">
                  <c:v>268</c:v>
                </c:pt>
                <c:pt idx="4734">
                  <c:v>145</c:v>
                </c:pt>
                <c:pt idx="4735">
                  <c:v>112</c:v>
                </c:pt>
                <c:pt idx="4736">
                  <c:v>169</c:v>
                </c:pt>
                <c:pt idx="4737">
                  <c:v>274</c:v>
                </c:pt>
                <c:pt idx="4738">
                  <c:v>146</c:v>
                </c:pt>
                <c:pt idx="4739">
                  <c:v>145</c:v>
                </c:pt>
                <c:pt idx="4740">
                  <c:v>145</c:v>
                </c:pt>
                <c:pt idx="4741">
                  <c:v>120</c:v>
                </c:pt>
                <c:pt idx="4742">
                  <c:v>118</c:v>
                </c:pt>
                <c:pt idx="4743">
                  <c:v>232</c:v>
                </c:pt>
                <c:pt idx="4744">
                  <c:v>102</c:v>
                </c:pt>
                <c:pt idx="4745">
                  <c:v>198</c:v>
                </c:pt>
                <c:pt idx="4746">
                  <c:v>205</c:v>
                </c:pt>
                <c:pt idx="4747">
                  <c:v>243</c:v>
                </c:pt>
                <c:pt idx="4748">
                  <c:v>232</c:v>
                </c:pt>
                <c:pt idx="4749">
                  <c:v>273</c:v>
                </c:pt>
                <c:pt idx="4750">
                  <c:v>176</c:v>
                </c:pt>
                <c:pt idx="4751">
                  <c:v>168</c:v>
                </c:pt>
                <c:pt idx="4752">
                  <c:v>227</c:v>
                </c:pt>
                <c:pt idx="4753">
                  <c:v>217</c:v>
                </c:pt>
                <c:pt idx="4754">
                  <c:v>234</c:v>
                </c:pt>
                <c:pt idx="4755">
                  <c:v>238</c:v>
                </c:pt>
                <c:pt idx="4756">
                  <c:v>217</c:v>
                </c:pt>
                <c:pt idx="4757">
                  <c:v>155</c:v>
                </c:pt>
                <c:pt idx="4758">
                  <c:v>158</c:v>
                </c:pt>
                <c:pt idx="4759">
                  <c:v>232</c:v>
                </c:pt>
                <c:pt idx="4760">
                  <c:v>162</c:v>
                </c:pt>
                <c:pt idx="4761">
                  <c:v>116</c:v>
                </c:pt>
                <c:pt idx="4762">
                  <c:v>170</c:v>
                </c:pt>
                <c:pt idx="4763">
                  <c:v>198</c:v>
                </c:pt>
                <c:pt idx="4764">
                  <c:v>134</c:v>
                </c:pt>
                <c:pt idx="4765">
                  <c:v>243</c:v>
                </c:pt>
                <c:pt idx="4766">
                  <c:v>124</c:v>
                </c:pt>
                <c:pt idx="4767">
                  <c:v>183</c:v>
                </c:pt>
                <c:pt idx="4768">
                  <c:v>103</c:v>
                </c:pt>
                <c:pt idx="4769">
                  <c:v>296</c:v>
                </c:pt>
                <c:pt idx="4770">
                  <c:v>185</c:v>
                </c:pt>
                <c:pt idx="4771">
                  <c:v>116</c:v>
                </c:pt>
                <c:pt idx="4772">
                  <c:v>161</c:v>
                </c:pt>
                <c:pt idx="4773">
                  <c:v>212</c:v>
                </c:pt>
                <c:pt idx="4774">
                  <c:v>201</c:v>
                </c:pt>
                <c:pt idx="4775">
                  <c:v>176</c:v>
                </c:pt>
                <c:pt idx="4776">
                  <c:v>150</c:v>
                </c:pt>
                <c:pt idx="4777">
                  <c:v>117</c:v>
                </c:pt>
                <c:pt idx="4778">
                  <c:v>235</c:v>
                </c:pt>
                <c:pt idx="4779">
                  <c:v>241</c:v>
                </c:pt>
                <c:pt idx="4780">
                  <c:v>114</c:v>
                </c:pt>
                <c:pt idx="4781">
                  <c:v>182</c:v>
                </c:pt>
                <c:pt idx="4782">
                  <c:v>165</c:v>
                </c:pt>
                <c:pt idx="4783">
                  <c:v>154</c:v>
                </c:pt>
                <c:pt idx="4784">
                  <c:v>240</c:v>
                </c:pt>
                <c:pt idx="4785">
                  <c:v>194</c:v>
                </c:pt>
                <c:pt idx="4786">
                  <c:v>243</c:v>
                </c:pt>
                <c:pt idx="4787">
                  <c:v>191</c:v>
                </c:pt>
                <c:pt idx="4788">
                  <c:v>173</c:v>
                </c:pt>
                <c:pt idx="4789">
                  <c:v>167</c:v>
                </c:pt>
                <c:pt idx="4790">
                  <c:v>106</c:v>
                </c:pt>
                <c:pt idx="4791">
                  <c:v>163</c:v>
                </c:pt>
                <c:pt idx="4792">
                  <c:v>290</c:v>
                </c:pt>
                <c:pt idx="4793">
                  <c:v>116</c:v>
                </c:pt>
                <c:pt idx="4794">
                  <c:v>192</c:v>
                </c:pt>
                <c:pt idx="4795">
                  <c:v>151</c:v>
                </c:pt>
                <c:pt idx="4796">
                  <c:v>205</c:v>
                </c:pt>
                <c:pt idx="4797">
                  <c:v>210</c:v>
                </c:pt>
                <c:pt idx="4798">
                  <c:v>223</c:v>
                </c:pt>
                <c:pt idx="4799">
                  <c:v>130</c:v>
                </c:pt>
                <c:pt idx="4800">
                  <c:v>134</c:v>
                </c:pt>
                <c:pt idx="4801">
                  <c:v>242</c:v>
                </c:pt>
                <c:pt idx="4802">
                  <c:v>161</c:v>
                </c:pt>
                <c:pt idx="4803">
                  <c:v>240</c:v>
                </c:pt>
                <c:pt idx="4804">
                  <c:v>234</c:v>
                </c:pt>
                <c:pt idx="4805">
                  <c:v>134</c:v>
                </c:pt>
                <c:pt idx="4806">
                  <c:v>108</c:v>
                </c:pt>
                <c:pt idx="4807">
                  <c:v>120</c:v>
                </c:pt>
                <c:pt idx="4808">
                  <c:v>196</c:v>
                </c:pt>
                <c:pt idx="4809">
                  <c:v>222</c:v>
                </c:pt>
                <c:pt idx="4810">
                  <c:v>143</c:v>
                </c:pt>
                <c:pt idx="4811">
                  <c:v>278</c:v>
                </c:pt>
                <c:pt idx="4812">
                  <c:v>224</c:v>
                </c:pt>
                <c:pt idx="4813">
                  <c:v>191</c:v>
                </c:pt>
                <c:pt idx="4814">
                  <c:v>155</c:v>
                </c:pt>
                <c:pt idx="4815">
                  <c:v>166</c:v>
                </c:pt>
                <c:pt idx="4816">
                  <c:v>106</c:v>
                </c:pt>
                <c:pt idx="4817">
                  <c:v>328</c:v>
                </c:pt>
                <c:pt idx="4818">
                  <c:v>144</c:v>
                </c:pt>
                <c:pt idx="4819">
                  <c:v>237</c:v>
                </c:pt>
                <c:pt idx="4820">
                  <c:v>111</c:v>
                </c:pt>
                <c:pt idx="4821">
                  <c:v>119</c:v>
                </c:pt>
                <c:pt idx="4822">
                  <c:v>180</c:v>
                </c:pt>
                <c:pt idx="4823">
                  <c:v>200</c:v>
                </c:pt>
                <c:pt idx="4824">
                  <c:v>246</c:v>
                </c:pt>
                <c:pt idx="4825">
                  <c:v>219</c:v>
                </c:pt>
                <c:pt idx="4826">
                  <c:v>168</c:v>
                </c:pt>
                <c:pt idx="4827">
                  <c:v>178</c:v>
                </c:pt>
                <c:pt idx="4828">
                  <c:v>218</c:v>
                </c:pt>
                <c:pt idx="4829">
                  <c:v>128</c:v>
                </c:pt>
                <c:pt idx="4830">
                  <c:v>178</c:v>
                </c:pt>
                <c:pt idx="4831">
                  <c:v>122</c:v>
                </c:pt>
                <c:pt idx="4832">
                  <c:v>153</c:v>
                </c:pt>
                <c:pt idx="4833">
                  <c:v>148</c:v>
                </c:pt>
                <c:pt idx="4834">
                  <c:v>243</c:v>
                </c:pt>
                <c:pt idx="4835">
                  <c:v>143</c:v>
                </c:pt>
                <c:pt idx="4836">
                  <c:v>154</c:v>
                </c:pt>
                <c:pt idx="4837">
                  <c:v>101</c:v>
                </c:pt>
                <c:pt idx="4838">
                  <c:v>106</c:v>
                </c:pt>
                <c:pt idx="4839">
                  <c:v>246</c:v>
                </c:pt>
                <c:pt idx="4840">
                  <c:v>202</c:v>
                </c:pt>
                <c:pt idx="4841">
                  <c:v>179</c:v>
                </c:pt>
                <c:pt idx="4842">
                  <c:v>191</c:v>
                </c:pt>
                <c:pt idx="4843">
                  <c:v>142</c:v>
                </c:pt>
                <c:pt idx="4844">
                  <c:v>256</c:v>
                </c:pt>
                <c:pt idx="4845">
                  <c:v>123</c:v>
                </c:pt>
                <c:pt idx="4846">
                  <c:v>203</c:v>
                </c:pt>
                <c:pt idx="4847">
                  <c:v>143</c:v>
                </c:pt>
                <c:pt idx="4848">
                  <c:v>278</c:v>
                </c:pt>
                <c:pt idx="4849">
                  <c:v>128</c:v>
                </c:pt>
                <c:pt idx="4850">
                  <c:v>125</c:v>
                </c:pt>
                <c:pt idx="4851">
                  <c:v>229</c:v>
                </c:pt>
                <c:pt idx="4852">
                  <c:v>129</c:v>
                </c:pt>
                <c:pt idx="4853">
                  <c:v>292</c:v>
                </c:pt>
                <c:pt idx="4854">
                  <c:v>148</c:v>
                </c:pt>
                <c:pt idx="4855">
                  <c:v>140</c:v>
                </c:pt>
                <c:pt idx="4856">
                  <c:v>178</c:v>
                </c:pt>
                <c:pt idx="4857">
                  <c:v>168</c:v>
                </c:pt>
                <c:pt idx="4858">
                  <c:v>226</c:v>
                </c:pt>
                <c:pt idx="4859">
                  <c:v>131</c:v>
                </c:pt>
                <c:pt idx="4860">
                  <c:v>109</c:v>
                </c:pt>
                <c:pt idx="4861">
                  <c:v>192</c:v>
                </c:pt>
                <c:pt idx="4862">
                  <c:v>153</c:v>
                </c:pt>
                <c:pt idx="4863">
                  <c:v>194</c:v>
                </c:pt>
                <c:pt idx="4864">
                  <c:v>185</c:v>
                </c:pt>
                <c:pt idx="4865">
                  <c:v>110</c:v>
                </c:pt>
                <c:pt idx="4866">
                  <c:v>140</c:v>
                </c:pt>
                <c:pt idx="4867">
                  <c:v>102</c:v>
                </c:pt>
                <c:pt idx="4868">
                  <c:v>203</c:v>
                </c:pt>
                <c:pt idx="4869">
                  <c:v>183</c:v>
                </c:pt>
                <c:pt idx="4870">
                  <c:v>181</c:v>
                </c:pt>
                <c:pt idx="4871">
                  <c:v>192</c:v>
                </c:pt>
                <c:pt idx="4872">
                  <c:v>122</c:v>
                </c:pt>
                <c:pt idx="4873">
                  <c:v>147</c:v>
                </c:pt>
                <c:pt idx="4874">
                  <c:v>101</c:v>
                </c:pt>
                <c:pt idx="4875">
                  <c:v>126</c:v>
                </c:pt>
                <c:pt idx="4876">
                  <c:v>213</c:v>
                </c:pt>
                <c:pt idx="4877">
                  <c:v>112</c:v>
                </c:pt>
                <c:pt idx="4878">
                  <c:v>171</c:v>
                </c:pt>
                <c:pt idx="4879">
                  <c:v>130</c:v>
                </c:pt>
                <c:pt idx="4880">
                  <c:v>243</c:v>
                </c:pt>
                <c:pt idx="4881">
                  <c:v>173</c:v>
                </c:pt>
                <c:pt idx="4882">
                  <c:v>231</c:v>
                </c:pt>
                <c:pt idx="4883">
                  <c:v>128</c:v>
                </c:pt>
                <c:pt idx="4884">
                  <c:v>145</c:v>
                </c:pt>
                <c:pt idx="4885">
                  <c:v>219</c:v>
                </c:pt>
                <c:pt idx="4886">
                  <c:v>207</c:v>
                </c:pt>
                <c:pt idx="4887">
                  <c:v>110</c:v>
                </c:pt>
                <c:pt idx="4888">
                  <c:v>181</c:v>
                </c:pt>
                <c:pt idx="4889">
                  <c:v>192</c:v>
                </c:pt>
                <c:pt idx="4890">
                  <c:v>120</c:v>
                </c:pt>
                <c:pt idx="4891">
                  <c:v>217</c:v>
                </c:pt>
                <c:pt idx="4892">
                  <c:v>237</c:v>
                </c:pt>
                <c:pt idx="4893">
                  <c:v>111</c:v>
                </c:pt>
                <c:pt idx="4894">
                  <c:v>200</c:v>
                </c:pt>
                <c:pt idx="4895">
                  <c:v>249</c:v>
                </c:pt>
                <c:pt idx="4896">
                  <c:v>132</c:v>
                </c:pt>
                <c:pt idx="4897">
                  <c:v>246</c:v>
                </c:pt>
                <c:pt idx="4898">
                  <c:v>200</c:v>
                </c:pt>
                <c:pt idx="4899">
                  <c:v>182</c:v>
                </c:pt>
                <c:pt idx="4900">
                  <c:v>231</c:v>
                </c:pt>
                <c:pt idx="4901">
                  <c:v>162</c:v>
                </c:pt>
                <c:pt idx="4902">
                  <c:v>100</c:v>
                </c:pt>
                <c:pt idx="4903">
                  <c:v>107</c:v>
                </c:pt>
                <c:pt idx="4904">
                  <c:v>224</c:v>
                </c:pt>
                <c:pt idx="4905">
                  <c:v>138</c:v>
                </c:pt>
                <c:pt idx="4906">
                  <c:v>151</c:v>
                </c:pt>
                <c:pt idx="4907">
                  <c:v>146</c:v>
                </c:pt>
                <c:pt idx="4908">
                  <c:v>236</c:v>
                </c:pt>
                <c:pt idx="4909">
                  <c:v>201</c:v>
                </c:pt>
                <c:pt idx="4910">
                  <c:v>148</c:v>
                </c:pt>
                <c:pt idx="4911">
                  <c:v>183</c:v>
                </c:pt>
                <c:pt idx="4912">
                  <c:v>197</c:v>
                </c:pt>
                <c:pt idx="4913">
                  <c:v>232</c:v>
                </c:pt>
                <c:pt idx="4914">
                  <c:v>162</c:v>
                </c:pt>
                <c:pt idx="4915">
                  <c:v>185</c:v>
                </c:pt>
                <c:pt idx="4916">
                  <c:v>178</c:v>
                </c:pt>
                <c:pt idx="4917">
                  <c:v>141</c:v>
                </c:pt>
                <c:pt idx="4918">
                  <c:v>186</c:v>
                </c:pt>
                <c:pt idx="4919">
                  <c:v>159</c:v>
                </c:pt>
                <c:pt idx="4920">
                  <c:v>235</c:v>
                </c:pt>
                <c:pt idx="4921">
                  <c:v>135</c:v>
                </c:pt>
                <c:pt idx="4922">
                  <c:v>196</c:v>
                </c:pt>
                <c:pt idx="4923">
                  <c:v>169</c:v>
                </c:pt>
                <c:pt idx="4924">
                  <c:v>203</c:v>
                </c:pt>
                <c:pt idx="4925">
                  <c:v>212</c:v>
                </c:pt>
                <c:pt idx="4926">
                  <c:v>192</c:v>
                </c:pt>
                <c:pt idx="4927">
                  <c:v>174</c:v>
                </c:pt>
                <c:pt idx="4928">
                  <c:v>102</c:v>
                </c:pt>
                <c:pt idx="4929">
                  <c:v>200</c:v>
                </c:pt>
                <c:pt idx="4930">
                  <c:v>225</c:v>
                </c:pt>
                <c:pt idx="4931">
                  <c:v>113</c:v>
                </c:pt>
                <c:pt idx="4932">
                  <c:v>167</c:v>
                </c:pt>
                <c:pt idx="4933">
                  <c:v>109</c:v>
                </c:pt>
                <c:pt idx="4934">
                  <c:v>235</c:v>
                </c:pt>
                <c:pt idx="4935">
                  <c:v>149</c:v>
                </c:pt>
                <c:pt idx="4936">
                  <c:v>115</c:v>
                </c:pt>
                <c:pt idx="4937">
                  <c:v>141</c:v>
                </c:pt>
                <c:pt idx="4938">
                  <c:v>121</c:v>
                </c:pt>
                <c:pt idx="4939">
                  <c:v>165</c:v>
                </c:pt>
                <c:pt idx="4940">
                  <c:v>118</c:v>
                </c:pt>
                <c:pt idx="4941">
                  <c:v>224</c:v>
                </c:pt>
                <c:pt idx="4942">
                  <c:v>122</c:v>
                </c:pt>
                <c:pt idx="4943">
                  <c:v>110</c:v>
                </c:pt>
                <c:pt idx="4944">
                  <c:v>167</c:v>
                </c:pt>
                <c:pt idx="4945">
                  <c:v>231</c:v>
                </c:pt>
                <c:pt idx="4946">
                  <c:v>225</c:v>
                </c:pt>
                <c:pt idx="4947">
                  <c:v>199</c:v>
                </c:pt>
                <c:pt idx="4948">
                  <c:v>208</c:v>
                </c:pt>
                <c:pt idx="4949">
                  <c:v>104</c:v>
                </c:pt>
                <c:pt idx="4950">
                  <c:v>151</c:v>
                </c:pt>
                <c:pt idx="4951">
                  <c:v>104</c:v>
                </c:pt>
                <c:pt idx="4952">
                  <c:v>108</c:v>
                </c:pt>
                <c:pt idx="4953">
                  <c:v>126</c:v>
                </c:pt>
                <c:pt idx="4954">
                  <c:v>160</c:v>
                </c:pt>
                <c:pt idx="4955">
                  <c:v>105</c:v>
                </c:pt>
                <c:pt idx="4956">
                  <c:v>104</c:v>
                </c:pt>
                <c:pt idx="4957">
                  <c:v>296</c:v>
                </c:pt>
                <c:pt idx="4958">
                  <c:v>249</c:v>
                </c:pt>
                <c:pt idx="4959">
                  <c:v>147</c:v>
                </c:pt>
                <c:pt idx="4960">
                  <c:v>234</c:v>
                </c:pt>
                <c:pt idx="4961">
                  <c:v>135</c:v>
                </c:pt>
                <c:pt idx="4962">
                  <c:v>245</c:v>
                </c:pt>
                <c:pt idx="4963">
                  <c:v>152</c:v>
                </c:pt>
                <c:pt idx="4964">
                  <c:v>188</c:v>
                </c:pt>
                <c:pt idx="4965">
                  <c:v>140</c:v>
                </c:pt>
                <c:pt idx="4966">
                  <c:v>193</c:v>
                </c:pt>
                <c:pt idx="4967">
                  <c:v>154</c:v>
                </c:pt>
                <c:pt idx="4968">
                  <c:v>161</c:v>
                </c:pt>
                <c:pt idx="4969">
                  <c:v>158</c:v>
                </c:pt>
                <c:pt idx="4970">
                  <c:v>127</c:v>
                </c:pt>
                <c:pt idx="4971">
                  <c:v>118</c:v>
                </c:pt>
                <c:pt idx="4972">
                  <c:v>156</c:v>
                </c:pt>
                <c:pt idx="4973">
                  <c:v>107</c:v>
                </c:pt>
                <c:pt idx="4974">
                  <c:v>242</c:v>
                </c:pt>
                <c:pt idx="4975">
                  <c:v>274</c:v>
                </c:pt>
                <c:pt idx="4976">
                  <c:v>163</c:v>
                </c:pt>
                <c:pt idx="4977">
                  <c:v>218</c:v>
                </c:pt>
                <c:pt idx="4978">
                  <c:v>209</c:v>
                </c:pt>
                <c:pt idx="4979">
                  <c:v>132</c:v>
                </c:pt>
                <c:pt idx="4980">
                  <c:v>116</c:v>
                </c:pt>
                <c:pt idx="4981">
                  <c:v>109</c:v>
                </c:pt>
                <c:pt idx="4982">
                  <c:v>255</c:v>
                </c:pt>
                <c:pt idx="4983">
                  <c:v>136</c:v>
                </c:pt>
                <c:pt idx="4984">
                  <c:v>225</c:v>
                </c:pt>
                <c:pt idx="4985">
                  <c:v>179</c:v>
                </c:pt>
                <c:pt idx="4986">
                  <c:v>176</c:v>
                </c:pt>
                <c:pt idx="4987">
                  <c:v>187</c:v>
                </c:pt>
                <c:pt idx="4988">
                  <c:v>195</c:v>
                </c:pt>
                <c:pt idx="4989">
                  <c:v>234</c:v>
                </c:pt>
                <c:pt idx="4990">
                  <c:v>136</c:v>
                </c:pt>
                <c:pt idx="4991">
                  <c:v>189</c:v>
                </c:pt>
                <c:pt idx="4992">
                  <c:v>200</c:v>
                </c:pt>
                <c:pt idx="4993">
                  <c:v>233</c:v>
                </c:pt>
                <c:pt idx="4994">
                  <c:v>183</c:v>
                </c:pt>
                <c:pt idx="4995">
                  <c:v>179</c:v>
                </c:pt>
                <c:pt idx="4996">
                  <c:v>261</c:v>
                </c:pt>
                <c:pt idx="4997">
                  <c:v>183</c:v>
                </c:pt>
                <c:pt idx="4998">
                  <c:v>218</c:v>
                </c:pt>
              </c:numCache>
            </c:numRef>
          </c:yVal>
          <c:smooth val="0"/>
        </c:ser>
        <c:ser>
          <c:idx val="1"/>
          <c:order val="1"/>
          <c:tx>
            <c:v>Predicted 192</c:v>
          </c:tx>
          <c:spPr>
            <a:ln w="28575">
              <a:noFill/>
            </a:ln>
          </c:spPr>
          <c:xVal>
            <c:numRef>
              <c:f>Sheet1!$D$3:$D$5001</c:f>
              <c:numCache>
                <c:formatCode>General</c:formatCode>
                <c:ptCount val="4999"/>
                <c:pt idx="0">
                  <c:v>4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2</c:v>
                </c:pt>
                <c:pt idx="5">
                  <c:v>4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2</c:v>
                </c:pt>
                <c:pt idx="10">
                  <c:v>3</c:v>
                </c:pt>
                <c:pt idx="11">
                  <c:v>2</c:v>
                </c:pt>
                <c:pt idx="12">
                  <c:v>1</c:v>
                </c:pt>
                <c:pt idx="13">
                  <c:v>3</c:v>
                </c:pt>
                <c:pt idx="14">
                  <c:v>4</c:v>
                </c:pt>
                <c:pt idx="15">
                  <c:v>3</c:v>
                </c:pt>
                <c:pt idx="16">
                  <c:v>2</c:v>
                </c:pt>
                <c:pt idx="17">
                  <c:v>3</c:v>
                </c:pt>
                <c:pt idx="18">
                  <c:v>3</c:v>
                </c:pt>
                <c:pt idx="19">
                  <c:v>1</c:v>
                </c:pt>
                <c:pt idx="20">
                  <c:v>2</c:v>
                </c:pt>
                <c:pt idx="21">
                  <c:v>2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2</c:v>
                </c:pt>
                <c:pt idx="26">
                  <c:v>3</c:v>
                </c:pt>
                <c:pt idx="27">
                  <c:v>2</c:v>
                </c:pt>
                <c:pt idx="28">
                  <c:v>5</c:v>
                </c:pt>
                <c:pt idx="29">
                  <c:v>2</c:v>
                </c:pt>
                <c:pt idx="30">
                  <c:v>5</c:v>
                </c:pt>
                <c:pt idx="31">
                  <c:v>3</c:v>
                </c:pt>
                <c:pt idx="32">
                  <c:v>2</c:v>
                </c:pt>
                <c:pt idx="33">
                  <c:v>2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2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5</c:v>
                </c:pt>
                <c:pt idx="43">
                  <c:v>1</c:v>
                </c:pt>
                <c:pt idx="44">
                  <c:v>2</c:v>
                </c:pt>
                <c:pt idx="45">
                  <c:v>2</c:v>
                </c:pt>
                <c:pt idx="46">
                  <c:v>3</c:v>
                </c:pt>
                <c:pt idx="47">
                  <c:v>1</c:v>
                </c:pt>
                <c:pt idx="48">
                  <c:v>1</c:v>
                </c:pt>
                <c:pt idx="49">
                  <c:v>2</c:v>
                </c:pt>
                <c:pt idx="50">
                  <c:v>4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4</c:v>
                </c:pt>
                <c:pt idx="55">
                  <c:v>1</c:v>
                </c:pt>
                <c:pt idx="56">
                  <c:v>2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1</c:v>
                </c:pt>
                <c:pt idx="61">
                  <c:v>1</c:v>
                </c:pt>
                <c:pt idx="62">
                  <c:v>2</c:v>
                </c:pt>
                <c:pt idx="63">
                  <c:v>3</c:v>
                </c:pt>
                <c:pt idx="64">
                  <c:v>3</c:v>
                </c:pt>
                <c:pt idx="65">
                  <c:v>4</c:v>
                </c:pt>
                <c:pt idx="66">
                  <c:v>1</c:v>
                </c:pt>
                <c:pt idx="67">
                  <c:v>3</c:v>
                </c:pt>
                <c:pt idx="68">
                  <c:v>2</c:v>
                </c:pt>
                <c:pt idx="69">
                  <c:v>3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1</c:v>
                </c:pt>
                <c:pt idx="74">
                  <c:v>3</c:v>
                </c:pt>
                <c:pt idx="75">
                  <c:v>2</c:v>
                </c:pt>
                <c:pt idx="76">
                  <c:v>3</c:v>
                </c:pt>
                <c:pt idx="77">
                  <c:v>3</c:v>
                </c:pt>
                <c:pt idx="78">
                  <c:v>5</c:v>
                </c:pt>
                <c:pt idx="79">
                  <c:v>3</c:v>
                </c:pt>
                <c:pt idx="80">
                  <c:v>3</c:v>
                </c:pt>
                <c:pt idx="81">
                  <c:v>4</c:v>
                </c:pt>
                <c:pt idx="82">
                  <c:v>2</c:v>
                </c:pt>
                <c:pt idx="83">
                  <c:v>1</c:v>
                </c:pt>
                <c:pt idx="84">
                  <c:v>3</c:v>
                </c:pt>
                <c:pt idx="85">
                  <c:v>1</c:v>
                </c:pt>
                <c:pt idx="86">
                  <c:v>5</c:v>
                </c:pt>
                <c:pt idx="87">
                  <c:v>3</c:v>
                </c:pt>
                <c:pt idx="88">
                  <c:v>5</c:v>
                </c:pt>
                <c:pt idx="89">
                  <c:v>3</c:v>
                </c:pt>
                <c:pt idx="90">
                  <c:v>3</c:v>
                </c:pt>
                <c:pt idx="91">
                  <c:v>2</c:v>
                </c:pt>
                <c:pt idx="92">
                  <c:v>3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4</c:v>
                </c:pt>
                <c:pt idx="98">
                  <c:v>5</c:v>
                </c:pt>
                <c:pt idx="99">
                  <c:v>1</c:v>
                </c:pt>
                <c:pt idx="100">
                  <c:v>4</c:v>
                </c:pt>
                <c:pt idx="101">
                  <c:v>3</c:v>
                </c:pt>
                <c:pt idx="102">
                  <c:v>1</c:v>
                </c:pt>
                <c:pt idx="103">
                  <c:v>2</c:v>
                </c:pt>
                <c:pt idx="104">
                  <c:v>2</c:v>
                </c:pt>
                <c:pt idx="105">
                  <c:v>3</c:v>
                </c:pt>
                <c:pt idx="106">
                  <c:v>1</c:v>
                </c:pt>
                <c:pt idx="107">
                  <c:v>3</c:v>
                </c:pt>
                <c:pt idx="108">
                  <c:v>2</c:v>
                </c:pt>
                <c:pt idx="109">
                  <c:v>3</c:v>
                </c:pt>
                <c:pt idx="110">
                  <c:v>2</c:v>
                </c:pt>
                <c:pt idx="111">
                  <c:v>2</c:v>
                </c:pt>
                <c:pt idx="112">
                  <c:v>3</c:v>
                </c:pt>
                <c:pt idx="113">
                  <c:v>4</c:v>
                </c:pt>
                <c:pt idx="114">
                  <c:v>2</c:v>
                </c:pt>
                <c:pt idx="115">
                  <c:v>2</c:v>
                </c:pt>
                <c:pt idx="116">
                  <c:v>3</c:v>
                </c:pt>
                <c:pt idx="117">
                  <c:v>2</c:v>
                </c:pt>
                <c:pt idx="118">
                  <c:v>1</c:v>
                </c:pt>
                <c:pt idx="119">
                  <c:v>5</c:v>
                </c:pt>
                <c:pt idx="120">
                  <c:v>2</c:v>
                </c:pt>
                <c:pt idx="121">
                  <c:v>2</c:v>
                </c:pt>
                <c:pt idx="122">
                  <c:v>3</c:v>
                </c:pt>
                <c:pt idx="123">
                  <c:v>5</c:v>
                </c:pt>
                <c:pt idx="124">
                  <c:v>1</c:v>
                </c:pt>
                <c:pt idx="125">
                  <c:v>3</c:v>
                </c:pt>
                <c:pt idx="126">
                  <c:v>5</c:v>
                </c:pt>
                <c:pt idx="127">
                  <c:v>3</c:v>
                </c:pt>
                <c:pt idx="128">
                  <c:v>1</c:v>
                </c:pt>
                <c:pt idx="129">
                  <c:v>1</c:v>
                </c:pt>
                <c:pt idx="130">
                  <c:v>2</c:v>
                </c:pt>
                <c:pt idx="131">
                  <c:v>4</c:v>
                </c:pt>
                <c:pt idx="132">
                  <c:v>2</c:v>
                </c:pt>
                <c:pt idx="133">
                  <c:v>4</c:v>
                </c:pt>
                <c:pt idx="134">
                  <c:v>1</c:v>
                </c:pt>
                <c:pt idx="135">
                  <c:v>1</c:v>
                </c:pt>
                <c:pt idx="136">
                  <c:v>2</c:v>
                </c:pt>
                <c:pt idx="137">
                  <c:v>4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2</c:v>
                </c:pt>
                <c:pt idx="143">
                  <c:v>3</c:v>
                </c:pt>
                <c:pt idx="144">
                  <c:v>1</c:v>
                </c:pt>
                <c:pt idx="145">
                  <c:v>4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1</c:v>
                </c:pt>
                <c:pt idx="153">
                  <c:v>4</c:v>
                </c:pt>
                <c:pt idx="154">
                  <c:v>3</c:v>
                </c:pt>
                <c:pt idx="155">
                  <c:v>4</c:v>
                </c:pt>
                <c:pt idx="156">
                  <c:v>2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4</c:v>
                </c:pt>
                <c:pt idx="161">
                  <c:v>3</c:v>
                </c:pt>
                <c:pt idx="162">
                  <c:v>1</c:v>
                </c:pt>
                <c:pt idx="163">
                  <c:v>4</c:v>
                </c:pt>
                <c:pt idx="164">
                  <c:v>3</c:v>
                </c:pt>
                <c:pt idx="165">
                  <c:v>2</c:v>
                </c:pt>
                <c:pt idx="166">
                  <c:v>3</c:v>
                </c:pt>
                <c:pt idx="167">
                  <c:v>2</c:v>
                </c:pt>
                <c:pt idx="168">
                  <c:v>4</c:v>
                </c:pt>
                <c:pt idx="169">
                  <c:v>1</c:v>
                </c:pt>
                <c:pt idx="170">
                  <c:v>2</c:v>
                </c:pt>
                <c:pt idx="171">
                  <c:v>2</c:v>
                </c:pt>
                <c:pt idx="172">
                  <c:v>4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2</c:v>
                </c:pt>
                <c:pt idx="177">
                  <c:v>3</c:v>
                </c:pt>
                <c:pt idx="178">
                  <c:v>2</c:v>
                </c:pt>
                <c:pt idx="179">
                  <c:v>1</c:v>
                </c:pt>
                <c:pt idx="180">
                  <c:v>2</c:v>
                </c:pt>
                <c:pt idx="181">
                  <c:v>3</c:v>
                </c:pt>
                <c:pt idx="182">
                  <c:v>2</c:v>
                </c:pt>
                <c:pt idx="183">
                  <c:v>3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3</c:v>
                </c:pt>
                <c:pt idx="190">
                  <c:v>3</c:v>
                </c:pt>
                <c:pt idx="191">
                  <c:v>2</c:v>
                </c:pt>
                <c:pt idx="192">
                  <c:v>1</c:v>
                </c:pt>
                <c:pt idx="193">
                  <c:v>5</c:v>
                </c:pt>
                <c:pt idx="194">
                  <c:v>1</c:v>
                </c:pt>
                <c:pt idx="195">
                  <c:v>2</c:v>
                </c:pt>
                <c:pt idx="196">
                  <c:v>3</c:v>
                </c:pt>
                <c:pt idx="197">
                  <c:v>3</c:v>
                </c:pt>
                <c:pt idx="198">
                  <c:v>4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2</c:v>
                </c:pt>
                <c:pt idx="203">
                  <c:v>3</c:v>
                </c:pt>
                <c:pt idx="204">
                  <c:v>3</c:v>
                </c:pt>
                <c:pt idx="205">
                  <c:v>2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4</c:v>
                </c:pt>
                <c:pt idx="210">
                  <c:v>1</c:v>
                </c:pt>
                <c:pt idx="211">
                  <c:v>3</c:v>
                </c:pt>
                <c:pt idx="212">
                  <c:v>3</c:v>
                </c:pt>
                <c:pt idx="213">
                  <c:v>2</c:v>
                </c:pt>
                <c:pt idx="214">
                  <c:v>2</c:v>
                </c:pt>
                <c:pt idx="215">
                  <c:v>3</c:v>
                </c:pt>
                <c:pt idx="216">
                  <c:v>2</c:v>
                </c:pt>
                <c:pt idx="217">
                  <c:v>3</c:v>
                </c:pt>
                <c:pt idx="218">
                  <c:v>3</c:v>
                </c:pt>
                <c:pt idx="219">
                  <c:v>1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2</c:v>
                </c:pt>
                <c:pt idx="224">
                  <c:v>2</c:v>
                </c:pt>
                <c:pt idx="225">
                  <c:v>3</c:v>
                </c:pt>
                <c:pt idx="226">
                  <c:v>3</c:v>
                </c:pt>
                <c:pt idx="227">
                  <c:v>2</c:v>
                </c:pt>
                <c:pt idx="228">
                  <c:v>3</c:v>
                </c:pt>
                <c:pt idx="229">
                  <c:v>2</c:v>
                </c:pt>
                <c:pt idx="230">
                  <c:v>1</c:v>
                </c:pt>
                <c:pt idx="231">
                  <c:v>2</c:v>
                </c:pt>
                <c:pt idx="232">
                  <c:v>4</c:v>
                </c:pt>
                <c:pt idx="233">
                  <c:v>3</c:v>
                </c:pt>
                <c:pt idx="234">
                  <c:v>3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  <c:pt idx="240">
                  <c:v>2</c:v>
                </c:pt>
                <c:pt idx="241">
                  <c:v>1</c:v>
                </c:pt>
                <c:pt idx="242">
                  <c:v>1</c:v>
                </c:pt>
                <c:pt idx="243">
                  <c:v>2</c:v>
                </c:pt>
                <c:pt idx="244">
                  <c:v>2</c:v>
                </c:pt>
                <c:pt idx="245">
                  <c:v>2</c:v>
                </c:pt>
                <c:pt idx="246">
                  <c:v>2</c:v>
                </c:pt>
                <c:pt idx="247">
                  <c:v>4</c:v>
                </c:pt>
                <c:pt idx="248">
                  <c:v>1</c:v>
                </c:pt>
                <c:pt idx="249">
                  <c:v>3</c:v>
                </c:pt>
                <c:pt idx="250">
                  <c:v>2</c:v>
                </c:pt>
                <c:pt idx="251">
                  <c:v>3</c:v>
                </c:pt>
                <c:pt idx="252">
                  <c:v>3</c:v>
                </c:pt>
                <c:pt idx="253">
                  <c:v>1</c:v>
                </c:pt>
                <c:pt idx="254">
                  <c:v>2</c:v>
                </c:pt>
                <c:pt idx="255">
                  <c:v>3</c:v>
                </c:pt>
                <c:pt idx="256">
                  <c:v>4</c:v>
                </c:pt>
                <c:pt idx="257">
                  <c:v>2</c:v>
                </c:pt>
                <c:pt idx="258">
                  <c:v>2</c:v>
                </c:pt>
                <c:pt idx="259">
                  <c:v>4</c:v>
                </c:pt>
                <c:pt idx="260">
                  <c:v>4</c:v>
                </c:pt>
                <c:pt idx="261">
                  <c:v>2</c:v>
                </c:pt>
                <c:pt idx="262">
                  <c:v>2</c:v>
                </c:pt>
                <c:pt idx="263">
                  <c:v>3</c:v>
                </c:pt>
                <c:pt idx="264">
                  <c:v>2</c:v>
                </c:pt>
                <c:pt idx="265">
                  <c:v>4</c:v>
                </c:pt>
                <c:pt idx="266">
                  <c:v>3</c:v>
                </c:pt>
                <c:pt idx="267">
                  <c:v>3</c:v>
                </c:pt>
                <c:pt idx="268">
                  <c:v>2</c:v>
                </c:pt>
                <c:pt idx="269">
                  <c:v>2</c:v>
                </c:pt>
                <c:pt idx="270">
                  <c:v>4</c:v>
                </c:pt>
                <c:pt idx="271">
                  <c:v>2</c:v>
                </c:pt>
                <c:pt idx="272">
                  <c:v>2</c:v>
                </c:pt>
                <c:pt idx="273">
                  <c:v>2</c:v>
                </c:pt>
                <c:pt idx="274">
                  <c:v>2</c:v>
                </c:pt>
                <c:pt idx="275">
                  <c:v>2</c:v>
                </c:pt>
                <c:pt idx="276">
                  <c:v>2</c:v>
                </c:pt>
                <c:pt idx="277">
                  <c:v>2</c:v>
                </c:pt>
                <c:pt idx="278">
                  <c:v>3</c:v>
                </c:pt>
                <c:pt idx="279">
                  <c:v>2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4</c:v>
                </c:pt>
                <c:pt idx="284">
                  <c:v>2</c:v>
                </c:pt>
                <c:pt idx="285">
                  <c:v>3</c:v>
                </c:pt>
                <c:pt idx="286">
                  <c:v>3</c:v>
                </c:pt>
                <c:pt idx="287">
                  <c:v>2</c:v>
                </c:pt>
                <c:pt idx="288">
                  <c:v>3</c:v>
                </c:pt>
                <c:pt idx="289">
                  <c:v>3</c:v>
                </c:pt>
                <c:pt idx="290">
                  <c:v>2</c:v>
                </c:pt>
                <c:pt idx="291">
                  <c:v>3</c:v>
                </c:pt>
                <c:pt idx="292">
                  <c:v>3</c:v>
                </c:pt>
                <c:pt idx="293">
                  <c:v>2</c:v>
                </c:pt>
                <c:pt idx="294">
                  <c:v>2</c:v>
                </c:pt>
                <c:pt idx="295">
                  <c:v>1</c:v>
                </c:pt>
                <c:pt idx="296">
                  <c:v>3</c:v>
                </c:pt>
                <c:pt idx="297">
                  <c:v>2</c:v>
                </c:pt>
                <c:pt idx="298">
                  <c:v>2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4</c:v>
                </c:pt>
                <c:pt idx="303">
                  <c:v>4</c:v>
                </c:pt>
                <c:pt idx="304">
                  <c:v>2</c:v>
                </c:pt>
                <c:pt idx="305">
                  <c:v>2</c:v>
                </c:pt>
                <c:pt idx="306">
                  <c:v>2</c:v>
                </c:pt>
                <c:pt idx="307">
                  <c:v>3</c:v>
                </c:pt>
                <c:pt idx="308">
                  <c:v>1</c:v>
                </c:pt>
                <c:pt idx="309">
                  <c:v>5</c:v>
                </c:pt>
                <c:pt idx="310">
                  <c:v>2</c:v>
                </c:pt>
                <c:pt idx="311">
                  <c:v>3</c:v>
                </c:pt>
                <c:pt idx="312">
                  <c:v>2</c:v>
                </c:pt>
                <c:pt idx="313">
                  <c:v>3</c:v>
                </c:pt>
                <c:pt idx="314">
                  <c:v>1</c:v>
                </c:pt>
                <c:pt idx="315">
                  <c:v>5</c:v>
                </c:pt>
                <c:pt idx="316">
                  <c:v>4</c:v>
                </c:pt>
                <c:pt idx="317">
                  <c:v>4</c:v>
                </c:pt>
                <c:pt idx="318">
                  <c:v>2</c:v>
                </c:pt>
                <c:pt idx="319">
                  <c:v>3</c:v>
                </c:pt>
                <c:pt idx="320">
                  <c:v>4</c:v>
                </c:pt>
                <c:pt idx="321">
                  <c:v>3</c:v>
                </c:pt>
                <c:pt idx="322">
                  <c:v>1</c:v>
                </c:pt>
                <c:pt idx="323">
                  <c:v>2</c:v>
                </c:pt>
                <c:pt idx="324">
                  <c:v>2</c:v>
                </c:pt>
                <c:pt idx="325">
                  <c:v>1</c:v>
                </c:pt>
                <c:pt idx="326">
                  <c:v>4</c:v>
                </c:pt>
                <c:pt idx="327">
                  <c:v>1</c:v>
                </c:pt>
                <c:pt idx="328">
                  <c:v>3</c:v>
                </c:pt>
                <c:pt idx="329">
                  <c:v>2</c:v>
                </c:pt>
                <c:pt idx="330">
                  <c:v>2</c:v>
                </c:pt>
                <c:pt idx="331">
                  <c:v>1</c:v>
                </c:pt>
                <c:pt idx="332">
                  <c:v>2</c:v>
                </c:pt>
                <c:pt idx="333">
                  <c:v>4</c:v>
                </c:pt>
                <c:pt idx="334">
                  <c:v>3</c:v>
                </c:pt>
                <c:pt idx="335">
                  <c:v>1</c:v>
                </c:pt>
                <c:pt idx="336">
                  <c:v>3</c:v>
                </c:pt>
                <c:pt idx="337">
                  <c:v>4</c:v>
                </c:pt>
                <c:pt idx="338">
                  <c:v>3</c:v>
                </c:pt>
                <c:pt idx="339">
                  <c:v>5</c:v>
                </c:pt>
                <c:pt idx="340">
                  <c:v>3</c:v>
                </c:pt>
                <c:pt idx="341">
                  <c:v>3</c:v>
                </c:pt>
                <c:pt idx="342">
                  <c:v>2</c:v>
                </c:pt>
                <c:pt idx="343">
                  <c:v>3</c:v>
                </c:pt>
                <c:pt idx="344">
                  <c:v>2</c:v>
                </c:pt>
                <c:pt idx="345">
                  <c:v>3</c:v>
                </c:pt>
                <c:pt idx="346">
                  <c:v>2</c:v>
                </c:pt>
                <c:pt idx="347">
                  <c:v>2</c:v>
                </c:pt>
                <c:pt idx="348">
                  <c:v>2</c:v>
                </c:pt>
                <c:pt idx="349">
                  <c:v>1</c:v>
                </c:pt>
                <c:pt idx="350">
                  <c:v>3</c:v>
                </c:pt>
                <c:pt idx="351">
                  <c:v>1</c:v>
                </c:pt>
                <c:pt idx="352">
                  <c:v>2</c:v>
                </c:pt>
                <c:pt idx="353">
                  <c:v>3</c:v>
                </c:pt>
                <c:pt idx="354">
                  <c:v>3</c:v>
                </c:pt>
                <c:pt idx="355">
                  <c:v>2</c:v>
                </c:pt>
                <c:pt idx="356">
                  <c:v>2</c:v>
                </c:pt>
                <c:pt idx="357">
                  <c:v>3</c:v>
                </c:pt>
                <c:pt idx="358">
                  <c:v>3</c:v>
                </c:pt>
                <c:pt idx="359">
                  <c:v>4</c:v>
                </c:pt>
                <c:pt idx="360">
                  <c:v>3</c:v>
                </c:pt>
                <c:pt idx="361">
                  <c:v>3</c:v>
                </c:pt>
                <c:pt idx="362">
                  <c:v>1</c:v>
                </c:pt>
                <c:pt idx="363">
                  <c:v>3</c:v>
                </c:pt>
                <c:pt idx="364">
                  <c:v>3</c:v>
                </c:pt>
                <c:pt idx="365">
                  <c:v>2</c:v>
                </c:pt>
                <c:pt idx="366">
                  <c:v>3</c:v>
                </c:pt>
                <c:pt idx="367">
                  <c:v>2</c:v>
                </c:pt>
                <c:pt idx="368">
                  <c:v>3</c:v>
                </c:pt>
                <c:pt idx="369">
                  <c:v>3</c:v>
                </c:pt>
                <c:pt idx="370">
                  <c:v>4</c:v>
                </c:pt>
                <c:pt idx="371">
                  <c:v>3</c:v>
                </c:pt>
                <c:pt idx="372">
                  <c:v>2</c:v>
                </c:pt>
                <c:pt idx="373">
                  <c:v>1</c:v>
                </c:pt>
                <c:pt idx="374">
                  <c:v>3</c:v>
                </c:pt>
                <c:pt idx="375">
                  <c:v>5</c:v>
                </c:pt>
                <c:pt idx="376">
                  <c:v>2</c:v>
                </c:pt>
                <c:pt idx="377">
                  <c:v>3</c:v>
                </c:pt>
                <c:pt idx="378">
                  <c:v>2</c:v>
                </c:pt>
                <c:pt idx="379">
                  <c:v>2</c:v>
                </c:pt>
                <c:pt idx="380">
                  <c:v>2</c:v>
                </c:pt>
                <c:pt idx="381">
                  <c:v>1</c:v>
                </c:pt>
                <c:pt idx="382">
                  <c:v>4</c:v>
                </c:pt>
                <c:pt idx="383">
                  <c:v>1</c:v>
                </c:pt>
                <c:pt idx="384">
                  <c:v>3</c:v>
                </c:pt>
                <c:pt idx="385">
                  <c:v>2</c:v>
                </c:pt>
                <c:pt idx="386">
                  <c:v>2</c:v>
                </c:pt>
                <c:pt idx="387">
                  <c:v>4</c:v>
                </c:pt>
                <c:pt idx="388">
                  <c:v>3</c:v>
                </c:pt>
                <c:pt idx="389">
                  <c:v>2</c:v>
                </c:pt>
                <c:pt idx="390">
                  <c:v>2</c:v>
                </c:pt>
                <c:pt idx="391">
                  <c:v>2</c:v>
                </c:pt>
                <c:pt idx="392">
                  <c:v>2</c:v>
                </c:pt>
                <c:pt idx="393">
                  <c:v>3</c:v>
                </c:pt>
                <c:pt idx="394">
                  <c:v>4</c:v>
                </c:pt>
                <c:pt idx="395">
                  <c:v>1</c:v>
                </c:pt>
                <c:pt idx="396">
                  <c:v>2</c:v>
                </c:pt>
                <c:pt idx="397">
                  <c:v>2</c:v>
                </c:pt>
                <c:pt idx="398">
                  <c:v>3</c:v>
                </c:pt>
                <c:pt idx="399">
                  <c:v>3</c:v>
                </c:pt>
                <c:pt idx="400">
                  <c:v>4</c:v>
                </c:pt>
                <c:pt idx="401">
                  <c:v>3</c:v>
                </c:pt>
                <c:pt idx="402">
                  <c:v>2</c:v>
                </c:pt>
                <c:pt idx="403">
                  <c:v>4</c:v>
                </c:pt>
                <c:pt idx="404">
                  <c:v>4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4</c:v>
                </c:pt>
                <c:pt idx="409">
                  <c:v>3</c:v>
                </c:pt>
                <c:pt idx="410">
                  <c:v>2</c:v>
                </c:pt>
                <c:pt idx="411">
                  <c:v>2</c:v>
                </c:pt>
                <c:pt idx="412">
                  <c:v>2</c:v>
                </c:pt>
                <c:pt idx="413">
                  <c:v>2</c:v>
                </c:pt>
                <c:pt idx="414">
                  <c:v>4</c:v>
                </c:pt>
                <c:pt idx="415">
                  <c:v>3</c:v>
                </c:pt>
                <c:pt idx="416">
                  <c:v>2</c:v>
                </c:pt>
                <c:pt idx="417">
                  <c:v>3</c:v>
                </c:pt>
                <c:pt idx="418">
                  <c:v>5</c:v>
                </c:pt>
                <c:pt idx="419">
                  <c:v>1</c:v>
                </c:pt>
                <c:pt idx="420">
                  <c:v>2</c:v>
                </c:pt>
                <c:pt idx="421">
                  <c:v>1</c:v>
                </c:pt>
                <c:pt idx="422">
                  <c:v>2</c:v>
                </c:pt>
                <c:pt idx="423">
                  <c:v>2</c:v>
                </c:pt>
                <c:pt idx="424">
                  <c:v>2</c:v>
                </c:pt>
                <c:pt idx="425">
                  <c:v>2</c:v>
                </c:pt>
                <c:pt idx="426">
                  <c:v>3</c:v>
                </c:pt>
                <c:pt idx="427">
                  <c:v>3</c:v>
                </c:pt>
                <c:pt idx="428">
                  <c:v>2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4</c:v>
                </c:pt>
                <c:pt idx="433">
                  <c:v>3</c:v>
                </c:pt>
                <c:pt idx="434">
                  <c:v>2</c:v>
                </c:pt>
                <c:pt idx="435">
                  <c:v>1</c:v>
                </c:pt>
                <c:pt idx="436">
                  <c:v>2</c:v>
                </c:pt>
                <c:pt idx="437">
                  <c:v>2</c:v>
                </c:pt>
                <c:pt idx="438">
                  <c:v>4</c:v>
                </c:pt>
                <c:pt idx="439">
                  <c:v>3</c:v>
                </c:pt>
                <c:pt idx="440">
                  <c:v>3</c:v>
                </c:pt>
                <c:pt idx="441">
                  <c:v>2</c:v>
                </c:pt>
                <c:pt idx="442">
                  <c:v>4</c:v>
                </c:pt>
                <c:pt idx="443">
                  <c:v>2</c:v>
                </c:pt>
                <c:pt idx="444">
                  <c:v>2</c:v>
                </c:pt>
                <c:pt idx="445">
                  <c:v>2</c:v>
                </c:pt>
                <c:pt idx="446">
                  <c:v>4</c:v>
                </c:pt>
                <c:pt idx="447">
                  <c:v>2</c:v>
                </c:pt>
                <c:pt idx="448">
                  <c:v>2</c:v>
                </c:pt>
                <c:pt idx="449">
                  <c:v>2</c:v>
                </c:pt>
                <c:pt idx="450">
                  <c:v>2</c:v>
                </c:pt>
                <c:pt idx="451">
                  <c:v>2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2</c:v>
                </c:pt>
                <c:pt idx="456">
                  <c:v>2</c:v>
                </c:pt>
                <c:pt idx="457">
                  <c:v>2</c:v>
                </c:pt>
                <c:pt idx="458">
                  <c:v>2</c:v>
                </c:pt>
                <c:pt idx="459">
                  <c:v>3</c:v>
                </c:pt>
                <c:pt idx="460">
                  <c:v>2</c:v>
                </c:pt>
                <c:pt idx="461">
                  <c:v>2</c:v>
                </c:pt>
                <c:pt idx="462">
                  <c:v>4</c:v>
                </c:pt>
                <c:pt idx="463">
                  <c:v>3</c:v>
                </c:pt>
                <c:pt idx="464">
                  <c:v>3</c:v>
                </c:pt>
                <c:pt idx="465">
                  <c:v>4</c:v>
                </c:pt>
                <c:pt idx="466">
                  <c:v>3</c:v>
                </c:pt>
                <c:pt idx="467">
                  <c:v>1</c:v>
                </c:pt>
                <c:pt idx="468">
                  <c:v>3</c:v>
                </c:pt>
                <c:pt idx="469">
                  <c:v>1</c:v>
                </c:pt>
                <c:pt idx="470">
                  <c:v>4</c:v>
                </c:pt>
                <c:pt idx="471">
                  <c:v>1</c:v>
                </c:pt>
                <c:pt idx="472">
                  <c:v>2</c:v>
                </c:pt>
                <c:pt idx="473">
                  <c:v>2</c:v>
                </c:pt>
                <c:pt idx="474">
                  <c:v>1</c:v>
                </c:pt>
                <c:pt idx="475">
                  <c:v>2</c:v>
                </c:pt>
                <c:pt idx="476">
                  <c:v>3</c:v>
                </c:pt>
                <c:pt idx="477">
                  <c:v>2</c:v>
                </c:pt>
                <c:pt idx="478">
                  <c:v>3</c:v>
                </c:pt>
                <c:pt idx="479">
                  <c:v>2</c:v>
                </c:pt>
                <c:pt idx="480">
                  <c:v>2</c:v>
                </c:pt>
                <c:pt idx="481">
                  <c:v>2</c:v>
                </c:pt>
                <c:pt idx="482">
                  <c:v>2</c:v>
                </c:pt>
                <c:pt idx="483">
                  <c:v>1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2</c:v>
                </c:pt>
                <c:pt idx="488">
                  <c:v>3</c:v>
                </c:pt>
                <c:pt idx="489">
                  <c:v>2</c:v>
                </c:pt>
                <c:pt idx="490">
                  <c:v>3</c:v>
                </c:pt>
                <c:pt idx="491">
                  <c:v>1</c:v>
                </c:pt>
                <c:pt idx="492">
                  <c:v>2</c:v>
                </c:pt>
                <c:pt idx="493">
                  <c:v>2</c:v>
                </c:pt>
                <c:pt idx="494">
                  <c:v>3</c:v>
                </c:pt>
                <c:pt idx="495">
                  <c:v>2</c:v>
                </c:pt>
                <c:pt idx="496">
                  <c:v>3</c:v>
                </c:pt>
                <c:pt idx="497">
                  <c:v>3</c:v>
                </c:pt>
                <c:pt idx="498">
                  <c:v>1</c:v>
                </c:pt>
                <c:pt idx="499">
                  <c:v>4</c:v>
                </c:pt>
                <c:pt idx="500">
                  <c:v>3</c:v>
                </c:pt>
                <c:pt idx="501">
                  <c:v>1</c:v>
                </c:pt>
                <c:pt idx="502">
                  <c:v>3</c:v>
                </c:pt>
                <c:pt idx="503">
                  <c:v>2</c:v>
                </c:pt>
                <c:pt idx="504">
                  <c:v>3</c:v>
                </c:pt>
                <c:pt idx="505">
                  <c:v>4</c:v>
                </c:pt>
                <c:pt idx="506">
                  <c:v>4</c:v>
                </c:pt>
                <c:pt idx="507">
                  <c:v>4</c:v>
                </c:pt>
                <c:pt idx="508">
                  <c:v>3</c:v>
                </c:pt>
                <c:pt idx="509">
                  <c:v>2</c:v>
                </c:pt>
                <c:pt idx="510">
                  <c:v>2</c:v>
                </c:pt>
                <c:pt idx="511">
                  <c:v>4</c:v>
                </c:pt>
                <c:pt idx="512">
                  <c:v>3</c:v>
                </c:pt>
                <c:pt idx="513">
                  <c:v>1</c:v>
                </c:pt>
                <c:pt idx="514">
                  <c:v>1</c:v>
                </c:pt>
                <c:pt idx="515">
                  <c:v>3</c:v>
                </c:pt>
                <c:pt idx="516">
                  <c:v>2</c:v>
                </c:pt>
                <c:pt idx="517">
                  <c:v>2</c:v>
                </c:pt>
                <c:pt idx="518">
                  <c:v>4</c:v>
                </c:pt>
                <c:pt idx="519">
                  <c:v>2</c:v>
                </c:pt>
                <c:pt idx="520">
                  <c:v>3</c:v>
                </c:pt>
                <c:pt idx="521">
                  <c:v>2</c:v>
                </c:pt>
                <c:pt idx="522">
                  <c:v>2</c:v>
                </c:pt>
                <c:pt idx="523">
                  <c:v>3</c:v>
                </c:pt>
                <c:pt idx="524">
                  <c:v>4</c:v>
                </c:pt>
                <c:pt idx="525">
                  <c:v>1</c:v>
                </c:pt>
                <c:pt idx="526">
                  <c:v>3</c:v>
                </c:pt>
                <c:pt idx="527">
                  <c:v>2</c:v>
                </c:pt>
                <c:pt idx="528">
                  <c:v>3</c:v>
                </c:pt>
                <c:pt idx="529">
                  <c:v>3</c:v>
                </c:pt>
                <c:pt idx="530">
                  <c:v>3</c:v>
                </c:pt>
                <c:pt idx="531">
                  <c:v>3</c:v>
                </c:pt>
                <c:pt idx="532">
                  <c:v>3</c:v>
                </c:pt>
                <c:pt idx="533">
                  <c:v>2</c:v>
                </c:pt>
                <c:pt idx="534">
                  <c:v>3</c:v>
                </c:pt>
                <c:pt idx="535">
                  <c:v>2</c:v>
                </c:pt>
                <c:pt idx="536">
                  <c:v>2</c:v>
                </c:pt>
                <c:pt idx="537">
                  <c:v>3</c:v>
                </c:pt>
                <c:pt idx="538">
                  <c:v>3</c:v>
                </c:pt>
                <c:pt idx="539">
                  <c:v>2</c:v>
                </c:pt>
                <c:pt idx="540">
                  <c:v>3</c:v>
                </c:pt>
                <c:pt idx="541">
                  <c:v>3</c:v>
                </c:pt>
                <c:pt idx="542">
                  <c:v>1</c:v>
                </c:pt>
                <c:pt idx="543">
                  <c:v>3</c:v>
                </c:pt>
                <c:pt idx="544">
                  <c:v>3</c:v>
                </c:pt>
                <c:pt idx="545">
                  <c:v>2</c:v>
                </c:pt>
                <c:pt idx="546">
                  <c:v>2</c:v>
                </c:pt>
                <c:pt idx="547">
                  <c:v>1</c:v>
                </c:pt>
                <c:pt idx="548">
                  <c:v>3</c:v>
                </c:pt>
                <c:pt idx="549">
                  <c:v>2</c:v>
                </c:pt>
                <c:pt idx="550">
                  <c:v>2</c:v>
                </c:pt>
                <c:pt idx="551">
                  <c:v>2</c:v>
                </c:pt>
                <c:pt idx="552">
                  <c:v>3</c:v>
                </c:pt>
                <c:pt idx="553">
                  <c:v>2</c:v>
                </c:pt>
                <c:pt idx="554">
                  <c:v>2</c:v>
                </c:pt>
                <c:pt idx="555">
                  <c:v>3</c:v>
                </c:pt>
                <c:pt idx="556">
                  <c:v>2</c:v>
                </c:pt>
                <c:pt idx="557">
                  <c:v>3</c:v>
                </c:pt>
                <c:pt idx="558">
                  <c:v>3</c:v>
                </c:pt>
                <c:pt idx="559">
                  <c:v>2</c:v>
                </c:pt>
                <c:pt idx="560">
                  <c:v>1</c:v>
                </c:pt>
                <c:pt idx="561">
                  <c:v>5</c:v>
                </c:pt>
                <c:pt idx="562">
                  <c:v>2</c:v>
                </c:pt>
                <c:pt idx="563">
                  <c:v>3</c:v>
                </c:pt>
                <c:pt idx="564">
                  <c:v>5</c:v>
                </c:pt>
                <c:pt idx="565">
                  <c:v>3</c:v>
                </c:pt>
                <c:pt idx="566">
                  <c:v>2</c:v>
                </c:pt>
                <c:pt idx="567">
                  <c:v>2</c:v>
                </c:pt>
                <c:pt idx="568">
                  <c:v>2</c:v>
                </c:pt>
                <c:pt idx="569">
                  <c:v>3</c:v>
                </c:pt>
                <c:pt idx="570">
                  <c:v>3</c:v>
                </c:pt>
                <c:pt idx="571">
                  <c:v>2</c:v>
                </c:pt>
                <c:pt idx="572">
                  <c:v>1</c:v>
                </c:pt>
                <c:pt idx="573">
                  <c:v>1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2</c:v>
                </c:pt>
                <c:pt idx="578">
                  <c:v>2</c:v>
                </c:pt>
                <c:pt idx="579">
                  <c:v>4</c:v>
                </c:pt>
                <c:pt idx="580">
                  <c:v>2</c:v>
                </c:pt>
                <c:pt idx="581">
                  <c:v>3</c:v>
                </c:pt>
                <c:pt idx="582">
                  <c:v>2</c:v>
                </c:pt>
                <c:pt idx="583">
                  <c:v>2</c:v>
                </c:pt>
                <c:pt idx="584">
                  <c:v>3</c:v>
                </c:pt>
                <c:pt idx="585">
                  <c:v>3</c:v>
                </c:pt>
                <c:pt idx="586">
                  <c:v>3</c:v>
                </c:pt>
                <c:pt idx="587">
                  <c:v>2</c:v>
                </c:pt>
                <c:pt idx="588">
                  <c:v>3</c:v>
                </c:pt>
                <c:pt idx="589">
                  <c:v>4</c:v>
                </c:pt>
                <c:pt idx="590">
                  <c:v>3</c:v>
                </c:pt>
                <c:pt idx="591">
                  <c:v>2</c:v>
                </c:pt>
                <c:pt idx="592">
                  <c:v>4</c:v>
                </c:pt>
                <c:pt idx="593">
                  <c:v>1</c:v>
                </c:pt>
                <c:pt idx="594">
                  <c:v>3</c:v>
                </c:pt>
                <c:pt idx="595">
                  <c:v>2</c:v>
                </c:pt>
                <c:pt idx="596">
                  <c:v>1</c:v>
                </c:pt>
                <c:pt idx="597">
                  <c:v>4</c:v>
                </c:pt>
                <c:pt idx="598">
                  <c:v>1</c:v>
                </c:pt>
                <c:pt idx="599">
                  <c:v>1</c:v>
                </c:pt>
                <c:pt idx="600">
                  <c:v>3</c:v>
                </c:pt>
                <c:pt idx="601">
                  <c:v>3</c:v>
                </c:pt>
                <c:pt idx="602">
                  <c:v>2</c:v>
                </c:pt>
                <c:pt idx="603">
                  <c:v>2</c:v>
                </c:pt>
                <c:pt idx="604">
                  <c:v>1</c:v>
                </c:pt>
                <c:pt idx="605">
                  <c:v>3</c:v>
                </c:pt>
                <c:pt idx="606">
                  <c:v>3</c:v>
                </c:pt>
                <c:pt idx="607">
                  <c:v>2</c:v>
                </c:pt>
                <c:pt idx="608">
                  <c:v>2</c:v>
                </c:pt>
                <c:pt idx="609">
                  <c:v>3</c:v>
                </c:pt>
                <c:pt idx="610">
                  <c:v>3</c:v>
                </c:pt>
                <c:pt idx="611">
                  <c:v>1</c:v>
                </c:pt>
                <c:pt idx="612">
                  <c:v>5</c:v>
                </c:pt>
                <c:pt idx="613">
                  <c:v>3</c:v>
                </c:pt>
                <c:pt idx="614">
                  <c:v>2</c:v>
                </c:pt>
                <c:pt idx="615">
                  <c:v>2</c:v>
                </c:pt>
                <c:pt idx="616">
                  <c:v>3</c:v>
                </c:pt>
                <c:pt idx="617">
                  <c:v>3</c:v>
                </c:pt>
                <c:pt idx="618">
                  <c:v>1</c:v>
                </c:pt>
                <c:pt idx="619">
                  <c:v>2</c:v>
                </c:pt>
                <c:pt idx="620">
                  <c:v>1</c:v>
                </c:pt>
                <c:pt idx="621">
                  <c:v>2</c:v>
                </c:pt>
                <c:pt idx="622">
                  <c:v>2</c:v>
                </c:pt>
                <c:pt idx="623">
                  <c:v>2</c:v>
                </c:pt>
                <c:pt idx="624">
                  <c:v>2</c:v>
                </c:pt>
                <c:pt idx="625">
                  <c:v>2</c:v>
                </c:pt>
                <c:pt idx="626">
                  <c:v>3</c:v>
                </c:pt>
                <c:pt idx="627">
                  <c:v>3</c:v>
                </c:pt>
                <c:pt idx="628">
                  <c:v>3</c:v>
                </c:pt>
                <c:pt idx="629">
                  <c:v>2</c:v>
                </c:pt>
                <c:pt idx="630">
                  <c:v>2</c:v>
                </c:pt>
                <c:pt idx="631">
                  <c:v>2</c:v>
                </c:pt>
                <c:pt idx="632">
                  <c:v>3</c:v>
                </c:pt>
                <c:pt idx="633">
                  <c:v>1</c:v>
                </c:pt>
                <c:pt idx="634">
                  <c:v>2</c:v>
                </c:pt>
                <c:pt idx="635">
                  <c:v>3</c:v>
                </c:pt>
                <c:pt idx="636">
                  <c:v>2</c:v>
                </c:pt>
                <c:pt idx="637">
                  <c:v>3</c:v>
                </c:pt>
                <c:pt idx="638">
                  <c:v>1</c:v>
                </c:pt>
                <c:pt idx="639">
                  <c:v>3</c:v>
                </c:pt>
                <c:pt idx="640">
                  <c:v>4</c:v>
                </c:pt>
                <c:pt idx="641">
                  <c:v>3</c:v>
                </c:pt>
                <c:pt idx="642">
                  <c:v>3</c:v>
                </c:pt>
                <c:pt idx="643">
                  <c:v>2</c:v>
                </c:pt>
                <c:pt idx="644">
                  <c:v>3</c:v>
                </c:pt>
                <c:pt idx="645">
                  <c:v>3</c:v>
                </c:pt>
                <c:pt idx="646">
                  <c:v>2</c:v>
                </c:pt>
                <c:pt idx="647">
                  <c:v>3</c:v>
                </c:pt>
                <c:pt idx="648">
                  <c:v>5</c:v>
                </c:pt>
                <c:pt idx="649">
                  <c:v>4</c:v>
                </c:pt>
                <c:pt idx="650">
                  <c:v>5</c:v>
                </c:pt>
                <c:pt idx="651">
                  <c:v>2</c:v>
                </c:pt>
                <c:pt idx="652">
                  <c:v>4</c:v>
                </c:pt>
                <c:pt idx="653">
                  <c:v>2</c:v>
                </c:pt>
                <c:pt idx="654">
                  <c:v>3</c:v>
                </c:pt>
                <c:pt idx="655">
                  <c:v>3</c:v>
                </c:pt>
                <c:pt idx="656">
                  <c:v>2</c:v>
                </c:pt>
                <c:pt idx="657">
                  <c:v>2</c:v>
                </c:pt>
                <c:pt idx="658">
                  <c:v>4</c:v>
                </c:pt>
                <c:pt idx="659">
                  <c:v>2</c:v>
                </c:pt>
                <c:pt idx="660">
                  <c:v>4</c:v>
                </c:pt>
                <c:pt idx="661">
                  <c:v>2</c:v>
                </c:pt>
                <c:pt idx="662">
                  <c:v>5</c:v>
                </c:pt>
                <c:pt idx="663">
                  <c:v>3</c:v>
                </c:pt>
                <c:pt idx="664">
                  <c:v>3</c:v>
                </c:pt>
                <c:pt idx="665">
                  <c:v>2</c:v>
                </c:pt>
                <c:pt idx="666">
                  <c:v>2</c:v>
                </c:pt>
                <c:pt idx="667">
                  <c:v>3</c:v>
                </c:pt>
                <c:pt idx="668">
                  <c:v>2</c:v>
                </c:pt>
                <c:pt idx="669">
                  <c:v>3</c:v>
                </c:pt>
                <c:pt idx="670">
                  <c:v>4</c:v>
                </c:pt>
                <c:pt idx="671">
                  <c:v>3</c:v>
                </c:pt>
                <c:pt idx="672">
                  <c:v>2</c:v>
                </c:pt>
                <c:pt idx="673">
                  <c:v>2</c:v>
                </c:pt>
                <c:pt idx="674">
                  <c:v>2</c:v>
                </c:pt>
                <c:pt idx="675">
                  <c:v>2</c:v>
                </c:pt>
                <c:pt idx="676">
                  <c:v>1</c:v>
                </c:pt>
                <c:pt idx="677">
                  <c:v>4</c:v>
                </c:pt>
                <c:pt idx="678">
                  <c:v>3</c:v>
                </c:pt>
                <c:pt idx="679">
                  <c:v>1</c:v>
                </c:pt>
                <c:pt idx="680">
                  <c:v>3</c:v>
                </c:pt>
                <c:pt idx="681">
                  <c:v>1</c:v>
                </c:pt>
                <c:pt idx="682">
                  <c:v>2</c:v>
                </c:pt>
                <c:pt idx="683">
                  <c:v>2</c:v>
                </c:pt>
                <c:pt idx="684">
                  <c:v>5</c:v>
                </c:pt>
                <c:pt idx="685">
                  <c:v>2</c:v>
                </c:pt>
                <c:pt idx="686">
                  <c:v>1</c:v>
                </c:pt>
                <c:pt idx="687">
                  <c:v>4</c:v>
                </c:pt>
                <c:pt idx="688">
                  <c:v>2</c:v>
                </c:pt>
                <c:pt idx="689">
                  <c:v>1</c:v>
                </c:pt>
                <c:pt idx="690">
                  <c:v>2</c:v>
                </c:pt>
                <c:pt idx="691">
                  <c:v>3</c:v>
                </c:pt>
                <c:pt idx="692">
                  <c:v>3</c:v>
                </c:pt>
                <c:pt idx="693">
                  <c:v>4</c:v>
                </c:pt>
                <c:pt idx="694">
                  <c:v>2</c:v>
                </c:pt>
                <c:pt idx="695">
                  <c:v>3</c:v>
                </c:pt>
                <c:pt idx="696">
                  <c:v>2</c:v>
                </c:pt>
                <c:pt idx="697">
                  <c:v>1</c:v>
                </c:pt>
                <c:pt idx="698">
                  <c:v>3</c:v>
                </c:pt>
                <c:pt idx="699">
                  <c:v>3</c:v>
                </c:pt>
                <c:pt idx="700">
                  <c:v>3</c:v>
                </c:pt>
                <c:pt idx="701">
                  <c:v>3</c:v>
                </c:pt>
                <c:pt idx="702">
                  <c:v>1</c:v>
                </c:pt>
                <c:pt idx="703">
                  <c:v>1</c:v>
                </c:pt>
                <c:pt idx="704">
                  <c:v>2</c:v>
                </c:pt>
                <c:pt idx="705">
                  <c:v>4</c:v>
                </c:pt>
                <c:pt idx="706">
                  <c:v>4</c:v>
                </c:pt>
                <c:pt idx="707">
                  <c:v>3</c:v>
                </c:pt>
                <c:pt idx="708">
                  <c:v>2</c:v>
                </c:pt>
                <c:pt idx="709">
                  <c:v>2</c:v>
                </c:pt>
                <c:pt idx="710">
                  <c:v>3</c:v>
                </c:pt>
                <c:pt idx="711">
                  <c:v>2</c:v>
                </c:pt>
                <c:pt idx="712">
                  <c:v>2</c:v>
                </c:pt>
                <c:pt idx="713">
                  <c:v>1</c:v>
                </c:pt>
                <c:pt idx="714">
                  <c:v>3</c:v>
                </c:pt>
                <c:pt idx="715">
                  <c:v>4</c:v>
                </c:pt>
                <c:pt idx="716">
                  <c:v>3</c:v>
                </c:pt>
                <c:pt idx="717">
                  <c:v>1</c:v>
                </c:pt>
                <c:pt idx="718">
                  <c:v>3</c:v>
                </c:pt>
                <c:pt idx="719">
                  <c:v>2</c:v>
                </c:pt>
                <c:pt idx="720">
                  <c:v>2</c:v>
                </c:pt>
                <c:pt idx="721">
                  <c:v>3</c:v>
                </c:pt>
                <c:pt idx="722">
                  <c:v>3</c:v>
                </c:pt>
                <c:pt idx="723">
                  <c:v>5</c:v>
                </c:pt>
                <c:pt idx="724">
                  <c:v>4</c:v>
                </c:pt>
                <c:pt idx="725">
                  <c:v>3</c:v>
                </c:pt>
                <c:pt idx="726">
                  <c:v>3</c:v>
                </c:pt>
                <c:pt idx="727">
                  <c:v>2</c:v>
                </c:pt>
                <c:pt idx="728">
                  <c:v>2</c:v>
                </c:pt>
                <c:pt idx="729">
                  <c:v>4</c:v>
                </c:pt>
                <c:pt idx="730">
                  <c:v>3</c:v>
                </c:pt>
                <c:pt idx="731">
                  <c:v>2</c:v>
                </c:pt>
                <c:pt idx="732">
                  <c:v>3</c:v>
                </c:pt>
                <c:pt idx="733">
                  <c:v>4</c:v>
                </c:pt>
                <c:pt idx="734">
                  <c:v>4</c:v>
                </c:pt>
                <c:pt idx="735">
                  <c:v>1</c:v>
                </c:pt>
                <c:pt idx="736">
                  <c:v>2</c:v>
                </c:pt>
                <c:pt idx="737">
                  <c:v>3</c:v>
                </c:pt>
                <c:pt idx="738">
                  <c:v>4</c:v>
                </c:pt>
                <c:pt idx="739">
                  <c:v>4</c:v>
                </c:pt>
                <c:pt idx="740">
                  <c:v>4</c:v>
                </c:pt>
                <c:pt idx="741">
                  <c:v>1</c:v>
                </c:pt>
                <c:pt idx="742">
                  <c:v>2</c:v>
                </c:pt>
                <c:pt idx="743">
                  <c:v>3</c:v>
                </c:pt>
                <c:pt idx="744">
                  <c:v>2</c:v>
                </c:pt>
                <c:pt idx="745">
                  <c:v>1</c:v>
                </c:pt>
                <c:pt idx="746">
                  <c:v>3</c:v>
                </c:pt>
                <c:pt idx="747">
                  <c:v>2</c:v>
                </c:pt>
                <c:pt idx="748">
                  <c:v>5</c:v>
                </c:pt>
                <c:pt idx="749">
                  <c:v>2</c:v>
                </c:pt>
                <c:pt idx="750">
                  <c:v>3</c:v>
                </c:pt>
                <c:pt idx="751">
                  <c:v>2</c:v>
                </c:pt>
                <c:pt idx="752">
                  <c:v>4</c:v>
                </c:pt>
                <c:pt idx="753">
                  <c:v>3</c:v>
                </c:pt>
                <c:pt idx="754">
                  <c:v>2</c:v>
                </c:pt>
                <c:pt idx="755">
                  <c:v>2</c:v>
                </c:pt>
                <c:pt idx="756">
                  <c:v>2</c:v>
                </c:pt>
                <c:pt idx="757">
                  <c:v>1</c:v>
                </c:pt>
                <c:pt idx="758">
                  <c:v>3</c:v>
                </c:pt>
                <c:pt idx="759">
                  <c:v>1</c:v>
                </c:pt>
                <c:pt idx="760">
                  <c:v>2</c:v>
                </c:pt>
                <c:pt idx="761">
                  <c:v>3</c:v>
                </c:pt>
                <c:pt idx="762">
                  <c:v>3</c:v>
                </c:pt>
                <c:pt idx="763">
                  <c:v>2</c:v>
                </c:pt>
                <c:pt idx="764">
                  <c:v>3</c:v>
                </c:pt>
                <c:pt idx="765">
                  <c:v>1</c:v>
                </c:pt>
                <c:pt idx="766">
                  <c:v>3</c:v>
                </c:pt>
                <c:pt idx="767">
                  <c:v>4</c:v>
                </c:pt>
                <c:pt idx="768">
                  <c:v>3</c:v>
                </c:pt>
                <c:pt idx="769">
                  <c:v>2</c:v>
                </c:pt>
                <c:pt idx="770">
                  <c:v>3</c:v>
                </c:pt>
                <c:pt idx="771">
                  <c:v>2</c:v>
                </c:pt>
                <c:pt idx="772">
                  <c:v>3</c:v>
                </c:pt>
                <c:pt idx="773">
                  <c:v>5</c:v>
                </c:pt>
                <c:pt idx="774">
                  <c:v>3</c:v>
                </c:pt>
                <c:pt idx="775">
                  <c:v>4</c:v>
                </c:pt>
                <c:pt idx="776">
                  <c:v>3</c:v>
                </c:pt>
                <c:pt idx="777">
                  <c:v>3</c:v>
                </c:pt>
                <c:pt idx="778">
                  <c:v>3</c:v>
                </c:pt>
                <c:pt idx="779">
                  <c:v>1</c:v>
                </c:pt>
                <c:pt idx="780">
                  <c:v>3</c:v>
                </c:pt>
                <c:pt idx="781">
                  <c:v>2</c:v>
                </c:pt>
                <c:pt idx="782">
                  <c:v>4</c:v>
                </c:pt>
                <c:pt idx="783">
                  <c:v>2</c:v>
                </c:pt>
                <c:pt idx="784">
                  <c:v>2</c:v>
                </c:pt>
                <c:pt idx="785">
                  <c:v>3</c:v>
                </c:pt>
                <c:pt idx="786">
                  <c:v>2</c:v>
                </c:pt>
                <c:pt idx="787">
                  <c:v>4</c:v>
                </c:pt>
                <c:pt idx="788">
                  <c:v>2</c:v>
                </c:pt>
                <c:pt idx="789">
                  <c:v>3</c:v>
                </c:pt>
                <c:pt idx="790">
                  <c:v>3</c:v>
                </c:pt>
                <c:pt idx="791">
                  <c:v>3</c:v>
                </c:pt>
                <c:pt idx="792">
                  <c:v>1</c:v>
                </c:pt>
                <c:pt idx="793">
                  <c:v>3</c:v>
                </c:pt>
                <c:pt idx="794">
                  <c:v>2</c:v>
                </c:pt>
                <c:pt idx="795">
                  <c:v>2</c:v>
                </c:pt>
                <c:pt idx="796">
                  <c:v>2</c:v>
                </c:pt>
                <c:pt idx="797">
                  <c:v>2</c:v>
                </c:pt>
                <c:pt idx="798">
                  <c:v>2</c:v>
                </c:pt>
                <c:pt idx="799">
                  <c:v>4</c:v>
                </c:pt>
                <c:pt idx="800">
                  <c:v>4</c:v>
                </c:pt>
                <c:pt idx="801">
                  <c:v>3</c:v>
                </c:pt>
                <c:pt idx="802">
                  <c:v>2</c:v>
                </c:pt>
                <c:pt idx="803">
                  <c:v>2</c:v>
                </c:pt>
                <c:pt idx="804">
                  <c:v>3</c:v>
                </c:pt>
                <c:pt idx="805">
                  <c:v>4</c:v>
                </c:pt>
                <c:pt idx="806">
                  <c:v>3</c:v>
                </c:pt>
                <c:pt idx="807">
                  <c:v>1</c:v>
                </c:pt>
                <c:pt idx="808">
                  <c:v>4</c:v>
                </c:pt>
                <c:pt idx="809">
                  <c:v>1</c:v>
                </c:pt>
                <c:pt idx="810">
                  <c:v>2</c:v>
                </c:pt>
                <c:pt idx="811">
                  <c:v>2</c:v>
                </c:pt>
                <c:pt idx="812">
                  <c:v>1</c:v>
                </c:pt>
                <c:pt idx="813">
                  <c:v>4</c:v>
                </c:pt>
                <c:pt idx="814">
                  <c:v>4</c:v>
                </c:pt>
                <c:pt idx="815">
                  <c:v>2</c:v>
                </c:pt>
                <c:pt idx="816">
                  <c:v>3</c:v>
                </c:pt>
                <c:pt idx="817">
                  <c:v>4</c:v>
                </c:pt>
                <c:pt idx="818">
                  <c:v>2</c:v>
                </c:pt>
                <c:pt idx="819">
                  <c:v>2</c:v>
                </c:pt>
                <c:pt idx="820">
                  <c:v>5</c:v>
                </c:pt>
                <c:pt idx="821">
                  <c:v>3</c:v>
                </c:pt>
                <c:pt idx="822">
                  <c:v>2</c:v>
                </c:pt>
                <c:pt idx="823">
                  <c:v>4</c:v>
                </c:pt>
                <c:pt idx="824">
                  <c:v>3</c:v>
                </c:pt>
                <c:pt idx="825">
                  <c:v>2</c:v>
                </c:pt>
                <c:pt idx="826">
                  <c:v>2</c:v>
                </c:pt>
                <c:pt idx="827">
                  <c:v>3</c:v>
                </c:pt>
                <c:pt idx="828">
                  <c:v>1</c:v>
                </c:pt>
                <c:pt idx="829">
                  <c:v>2</c:v>
                </c:pt>
                <c:pt idx="830">
                  <c:v>4</c:v>
                </c:pt>
                <c:pt idx="831">
                  <c:v>2</c:v>
                </c:pt>
                <c:pt idx="832">
                  <c:v>4</c:v>
                </c:pt>
                <c:pt idx="833">
                  <c:v>4</c:v>
                </c:pt>
                <c:pt idx="834">
                  <c:v>3</c:v>
                </c:pt>
                <c:pt idx="835">
                  <c:v>2</c:v>
                </c:pt>
                <c:pt idx="836">
                  <c:v>2</c:v>
                </c:pt>
                <c:pt idx="837">
                  <c:v>5</c:v>
                </c:pt>
                <c:pt idx="838">
                  <c:v>4</c:v>
                </c:pt>
                <c:pt idx="839">
                  <c:v>2</c:v>
                </c:pt>
                <c:pt idx="840">
                  <c:v>2</c:v>
                </c:pt>
                <c:pt idx="841">
                  <c:v>2</c:v>
                </c:pt>
                <c:pt idx="842">
                  <c:v>3</c:v>
                </c:pt>
                <c:pt idx="843">
                  <c:v>2</c:v>
                </c:pt>
                <c:pt idx="844">
                  <c:v>3</c:v>
                </c:pt>
                <c:pt idx="845">
                  <c:v>4</c:v>
                </c:pt>
                <c:pt idx="846">
                  <c:v>1</c:v>
                </c:pt>
                <c:pt idx="847">
                  <c:v>3</c:v>
                </c:pt>
                <c:pt idx="848">
                  <c:v>4</c:v>
                </c:pt>
                <c:pt idx="849">
                  <c:v>2</c:v>
                </c:pt>
                <c:pt idx="850">
                  <c:v>4</c:v>
                </c:pt>
                <c:pt idx="851">
                  <c:v>2</c:v>
                </c:pt>
                <c:pt idx="852">
                  <c:v>3</c:v>
                </c:pt>
                <c:pt idx="853">
                  <c:v>2</c:v>
                </c:pt>
                <c:pt idx="854">
                  <c:v>2</c:v>
                </c:pt>
                <c:pt idx="855">
                  <c:v>2</c:v>
                </c:pt>
                <c:pt idx="856">
                  <c:v>4</c:v>
                </c:pt>
                <c:pt idx="857">
                  <c:v>4</c:v>
                </c:pt>
                <c:pt idx="858">
                  <c:v>2</c:v>
                </c:pt>
                <c:pt idx="859">
                  <c:v>1</c:v>
                </c:pt>
                <c:pt idx="860">
                  <c:v>3</c:v>
                </c:pt>
                <c:pt idx="861">
                  <c:v>3</c:v>
                </c:pt>
                <c:pt idx="862">
                  <c:v>3</c:v>
                </c:pt>
                <c:pt idx="863">
                  <c:v>4</c:v>
                </c:pt>
                <c:pt idx="864">
                  <c:v>1</c:v>
                </c:pt>
                <c:pt idx="865">
                  <c:v>1</c:v>
                </c:pt>
                <c:pt idx="866">
                  <c:v>2</c:v>
                </c:pt>
                <c:pt idx="867">
                  <c:v>4</c:v>
                </c:pt>
                <c:pt idx="868">
                  <c:v>1</c:v>
                </c:pt>
                <c:pt idx="869">
                  <c:v>1</c:v>
                </c:pt>
                <c:pt idx="870">
                  <c:v>4</c:v>
                </c:pt>
                <c:pt idx="871">
                  <c:v>3</c:v>
                </c:pt>
                <c:pt idx="872">
                  <c:v>3</c:v>
                </c:pt>
                <c:pt idx="873">
                  <c:v>3</c:v>
                </c:pt>
                <c:pt idx="874">
                  <c:v>2</c:v>
                </c:pt>
                <c:pt idx="875">
                  <c:v>2</c:v>
                </c:pt>
                <c:pt idx="876">
                  <c:v>3</c:v>
                </c:pt>
                <c:pt idx="877">
                  <c:v>1</c:v>
                </c:pt>
                <c:pt idx="878">
                  <c:v>1</c:v>
                </c:pt>
                <c:pt idx="879">
                  <c:v>2</c:v>
                </c:pt>
                <c:pt idx="880">
                  <c:v>3</c:v>
                </c:pt>
                <c:pt idx="881">
                  <c:v>3</c:v>
                </c:pt>
                <c:pt idx="882">
                  <c:v>4</c:v>
                </c:pt>
                <c:pt idx="883">
                  <c:v>1</c:v>
                </c:pt>
                <c:pt idx="884">
                  <c:v>3</c:v>
                </c:pt>
                <c:pt idx="885">
                  <c:v>3</c:v>
                </c:pt>
                <c:pt idx="886">
                  <c:v>1</c:v>
                </c:pt>
                <c:pt idx="887">
                  <c:v>3</c:v>
                </c:pt>
                <c:pt idx="888">
                  <c:v>2</c:v>
                </c:pt>
                <c:pt idx="889">
                  <c:v>5</c:v>
                </c:pt>
                <c:pt idx="890">
                  <c:v>1</c:v>
                </c:pt>
                <c:pt idx="891">
                  <c:v>4</c:v>
                </c:pt>
                <c:pt idx="892">
                  <c:v>2</c:v>
                </c:pt>
                <c:pt idx="893">
                  <c:v>1</c:v>
                </c:pt>
                <c:pt idx="894">
                  <c:v>2</c:v>
                </c:pt>
                <c:pt idx="895">
                  <c:v>2</c:v>
                </c:pt>
                <c:pt idx="896">
                  <c:v>4</c:v>
                </c:pt>
                <c:pt idx="897">
                  <c:v>4</c:v>
                </c:pt>
                <c:pt idx="898">
                  <c:v>4</c:v>
                </c:pt>
                <c:pt idx="899">
                  <c:v>2</c:v>
                </c:pt>
                <c:pt idx="900">
                  <c:v>4</c:v>
                </c:pt>
                <c:pt idx="901">
                  <c:v>3</c:v>
                </c:pt>
                <c:pt idx="902">
                  <c:v>2</c:v>
                </c:pt>
                <c:pt idx="903">
                  <c:v>2</c:v>
                </c:pt>
                <c:pt idx="904">
                  <c:v>2</c:v>
                </c:pt>
                <c:pt idx="905">
                  <c:v>3</c:v>
                </c:pt>
                <c:pt idx="906">
                  <c:v>2</c:v>
                </c:pt>
                <c:pt idx="907">
                  <c:v>1</c:v>
                </c:pt>
                <c:pt idx="908">
                  <c:v>3</c:v>
                </c:pt>
                <c:pt idx="909">
                  <c:v>3</c:v>
                </c:pt>
                <c:pt idx="910">
                  <c:v>2</c:v>
                </c:pt>
                <c:pt idx="911">
                  <c:v>4</c:v>
                </c:pt>
                <c:pt idx="912">
                  <c:v>2</c:v>
                </c:pt>
                <c:pt idx="913">
                  <c:v>2</c:v>
                </c:pt>
                <c:pt idx="914">
                  <c:v>3</c:v>
                </c:pt>
                <c:pt idx="915">
                  <c:v>2</c:v>
                </c:pt>
                <c:pt idx="916">
                  <c:v>2</c:v>
                </c:pt>
                <c:pt idx="917">
                  <c:v>1</c:v>
                </c:pt>
                <c:pt idx="918">
                  <c:v>3</c:v>
                </c:pt>
                <c:pt idx="919">
                  <c:v>1</c:v>
                </c:pt>
                <c:pt idx="920">
                  <c:v>1</c:v>
                </c:pt>
                <c:pt idx="921">
                  <c:v>1</c:v>
                </c:pt>
                <c:pt idx="922">
                  <c:v>1</c:v>
                </c:pt>
                <c:pt idx="923">
                  <c:v>2</c:v>
                </c:pt>
                <c:pt idx="924">
                  <c:v>2</c:v>
                </c:pt>
                <c:pt idx="925">
                  <c:v>3</c:v>
                </c:pt>
                <c:pt idx="926">
                  <c:v>2</c:v>
                </c:pt>
                <c:pt idx="927">
                  <c:v>1</c:v>
                </c:pt>
                <c:pt idx="928">
                  <c:v>2</c:v>
                </c:pt>
                <c:pt idx="929">
                  <c:v>2</c:v>
                </c:pt>
                <c:pt idx="930">
                  <c:v>2</c:v>
                </c:pt>
                <c:pt idx="931">
                  <c:v>3</c:v>
                </c:pt>
                <c:pt idx="932">
                  <c:v>3</c:v>
                </c:pt>
                <c:pt idx="933">
                  <c:v>3</c:v>
                </c:pt>
                <c:pt idx="934">
                  <c:v>1</c:v>
                </c:pt>
                <c:pt idx="935">
                  <c:v>2</c:v>
                </c:pt>
                <c:pt idx="936">
                  <c:v>4</c:v>
                </c:pt>
                <c:pt idx="937">
                  <c:v>3</c:v>
                </c:pt>
                <c:pt idx="938">
                  <c:v>3</c:v>
                </c:pt>
                <c:pt idx="939">
                  <c:v>4</c:v>
                </c:pt>
                <c:pt idx="940">
                  <c:v>4</c:v>
                </c:pt>
                <c:pt idx="941">
                  <c:v>4</c:v>
                </c:pt>
                <c:pt idx="942">
                  <c:v>2</c:v>
                </c:pt>
                <c:pt idx="943">
                  <c:v>1</c:v>
                </c:pt>
                <c:pt idx="944">
                  <c:v>2</c:v>
                </c:pt>
                <c:pt idx="945">
                  <c:v>5</c:v>
                </c:pt>
                <c:pt idx="946">
                  <c:v>1</c:v>
                </c:pt>
                <c:pt idx="947">
                  <c:v>2</c:v>
                </c:pt>
                <c:pt idx="948">
                  <c:v>1</c:v>
                </c:pt>
                <c:pt idx="949">
                  <c:v>3</c:v>
                </c:pt>
                <c:pt idx="950">
                  <c:v>1</c:v>
                </c:pt>
                <c:pt idx="951">
                  <c:v>3</c:v>
                </c:pt>
                <c:pt idx="952">
                  <c:v>1</c:v>
                </c:pt>
                <c:pt idx="953">
                  <c:v>3</c:v>
                </c:pt>
                <c:pt idx="954">
                  <c:v>3</c:v>
                </c:pt>
                <c:pt idx="955">
                  <c:v>2</c:v>
                </c:pt>
                <c:pt idx="956">
                  <c:v>3</c:v>
                </c:pt>
                <c:pt idx="957">
                  <c:v>2</c:v>
                </c:pt>
                <c:pt idx="958">
                  <c:v>3</c:v>
                </c:pt>
                <c:pt idx="959">
                  <c:v>3</c:v>
                </c:pt>
                <c:pt idx="960">
                  <c:v>3</c:v>
                </c:pt>
                <c:pt idx="961">
                  <c:v>3</c:v>
                </c:pt>
                <c:pt idx="962">
                  <c:v>2</c:v>
                </c:pt>
                <c:pt idx="963">
                  <c:v>2</c:v>
                </c:pt>
                <c:pt idx="964">
                  <c:v>3</c:v>
                </c:pt>
                <c:pt idx="965">
                  <c:v>1</c:v>
                </c:pt>
                <c:pt idx="966">
                  <c:v>1</c:v>
                </c:pt>
                <c:pt idx="967">
                  <c:v>3</c:v>
                </c:pt>
                <c:pt idx="968">
                  <c:v>3</c:v>
                </c:pt>
                <c:pt idx="969">
                  <c:v>2</c:v>
                </c:pt>
                <c:pt idx="970">
                  <c:v>2</c:v>
                </c:pt>
                <c:pt idx="971">
                  <c:v>2</c:v>
                </c:pt>
                <c:pt idx="972">
                  <c:v>2</c:v>
                </c:pt>
                <c:pt idx="973">
                  <c:v>3</c:v>
                </c:pt>
                <c:pt idx="974">
                  <c:v>1</c:v>
                </c:pt>
                <c:pt idx="975">
                  <c:v>2</c:v>
                </c:pt>
                <c:pt idx="976">
                  <c:v>2</c:v>
                </c:pt>
                <c:pt idx="977">
                  <c:v>1</c:v>
                </c:pt>
                <c:pt idx="978">
                  <c:v>3</c:v>
                </c:pt>
                <c:pt idx="979">
                  <c:v>2</c:v>
                </c:pt>
                <c:pt idx="980">
                  <c:v>3</c:v>
                </c:pt>
                <c:pt idx="981">
                  <c:v>1</c:v>
                </c:pt>
                <c:pt idx="982">
                  <c:v>2</c:v>
                </c:pt>
                <c:pt idx="983">
                  <c:v>3</c:v>
                </c:pt>
                <c:pt idx="984">
                  <c:v>5</c:v>
                </c:pt>
                <c:pt idx="985">
                  <c:v>1</c:v>
                </c:pt>
                <c:pt idx="986">
                  <c:v>2</c:v>
                </c:pt>
                <c:pt idx="987">
                  <c:v>3</c:v>
                </c:pt>
                <c:pt idx="988">
                  <c:v>2</c:v>
                </c:pt>
                <c:pt idx="989">
                  <c:v>3</c:v>
                </c:pt>
                <c:pt idx="990">
                  <c:v>1</c:v>
                </c:pt>
                <c:pt idx="991">
                  <c:v>2</c:v>
                </c:pt>
                <c:pt idx="992">
                  <c:v>2</c:v>
                </c:pt>
                <c:pt idx="993">
                  <c:v>3</c:v>
                </c:pt>
                <c:pt idx="994">
                  <c:v>1</c:v>
                </c:pt>
                <c:pt idx="995">
                  <c:v>2</c:v>
                </c:pt>
                <c:pt idx="996">
                  <c:v>3</c:v>
                </c:pt>
                <c:pt idx="997">
                  <c:v>2</c:v>
                </c:pt>
                <c:pt idx="998">
                  <c:v>3</c:v>
                </c:pt>
                <c:pt idx="999">
                  <c:v>1</c:v>
                </c:pt>
                <c:pt idx="1000">
                  <c:v>2</c:v>
                </c:pt>
                <c:pt idx="1001">
                  <c:v>3</c:v>
                </c:pt>
                <c:pt idx="1002">
                  <c:v>1</c:v>
                </c:pt>
                <c:pt idx="1003">
                  <c:v>2</c:v>
                </c:pt>
                <c:pt idx="1004">
                  <c:v>3</c:v>
                </c:pt>
                <c:pt idx="1005">
                  <c:v>2</c:v>
                </c:pt>
                <c:pt idx="1006">
                  <c:v>3</c:v>
                </c:pt>
                <c:pt idx="1007">
                  <c:v>3</c:v>
                </c:pt>
                <c:pt idx="1008">
                  <c:v>3</c:v>
                </c:pt>
                <c:pt idx="1009">
                  <c:v>3</c:v>
                </c:pt>
                <c:pt idx="1010">
                  <c:v>2</c:v>
                </c:pt>
                <c:pt idx="1011">
                  <c:v>4</c:v>
                </c:pt>
                <c:pt idx="1012">
                  <c:v>3</c:v>
                </c:pt>
                <c:pt idx="1013">
                  <c:v>2</c:v>
                </c:pt>
                <c:pt idx="1014">
                  <c:v>4</c:v>
                </c:pt>
                <c:pt idx="1015">
                  <c:v>3</c:v>
                </c:pt>
                <c:pt idx="1016">
                  <c:v>2</c:v>
                </c:pt>
                <c:pt idx="1017">
                  <c:v>3</c:v>
                </c:pt>
                <c:pt idx="1018">
                  <c:v>4</c:v>
                </c:pt>
                <c:pt idx="1019">
                  <c:v>3</c:v>
                </c:pt>
                <c:pt idx="1020">
                  <c:v>4</c:v>
                </c:pt>
                <c:pt idx="1021">
                  <c:v>3</c:v>
                </c:pt>
                <c:pt idx="1022">
                  <c:v>3</c:v>
                </c:pt>
                <c:pt idx="1023">
                  <c:v>2</c:v>
                </c:pt>
                <c:pt idx="1024">
                  <c:v>2</c:v>
                </c:pt>
                <c:pt idx="1025">
                  <c:v>2</c:v>
                </c:pt>
                <c:pt idx="1026">
                  <c:v>3</c:v>
                </c:pt>
                <c:pt idx="1027">
                  <c:v>3</c:v>
                </c:pt>
                <c:pt idx="1028">
                  <c:v>2</c:v>
                </c:pt>
                <c:pt idx="1029">
                  <c:v>3</c:v>
                </c:pt>
                <c:pt idx="1030">
                  <c:v>3</c:v>
                </c:pt>
                <c:pt idx="1031">
                  <c:v>2</c:v>
                </c:pt>
                <c:pt idx="1032">
                  <c:v>4</c:v>
                </c:pt>
                <c:pt idx="1033">
                  <c:v>1</c:v>
                </c:pt>
                <c:pt idx="1034">
                  <c:v>4</c:v>
                </c:pt>
                <c:pt idx="1035">
                  <c:v>3</c:v>
                </c:pt>
                <c:pt idx="1036">
                  <c:v>4</c:v>
                </c:pt>
                <c:pt idx="1037">
                  <c:v>3</c:v>
                </c:pt>
                <c:pt idx="1038">
                  <c:v>3</c:v>
                </c:pt>
                <c:pt idx="1039">
                  <c:v>3</c:v>
                </c:pt>
                <c:pt idx="1040">
                  <c:v>4</c:v>
                </c:pt>
                <c:pt idx="1041">
                  <c:v>2</c:v>
                </c:pt>
                <c:pt idx="1042">
                  <c:v>3</c:v>
                </c:pt>
                <c:pt idx="1043">
                  <c:v>1</c:v>
                </c:pt>
                <c:pt idx="1044">
                  <c:v>2</c:v>
                </c:pt>
                <c:pt idx="1045">
                  <c:v>3</c:v>
                </c:pt>
                <c:pt idx="1046">
                  <c:v>3</c:v>
                </c:pt>
                <c:pt idx="1047">
                  <c:v>3</c:v>
                </c:pt>
                <c:pt idx="1048">
                  <c:v>2</c:v>
                </c:pt>
                <c:pt idx="1049">
                  <c:v>3</c:v>
                </c:pt>
                <c:pt idx="1050">
                  <c:v>2</c:v>
                </c:pt>
                <c:pt idx="1051">
                  <c:v>4</c:v>
                </c:pt>
                <c:pt idx="1052">
                  <c:v>3</c:v>
                </c:pt>
                <c:pt idx="1053">
                  <c:v>1</c:v>
                </c:pt>
                <c:pt idx="1054">
                  <c:v>1</c:v>
                </c:pt>
                <c:pt idx="1055">
                  <c:v>3</c:v>
                </c:pt>
                <c:pt idx="1056">
                  <c:v>2</c:v>
                </c:pt>
                <c:pt idx="1057">
                  <c:v>4</c:v>
                </c:pt>
                <c:pt idx="1058">
                  <c:v>2</c:v>
                </c:pt>
                <c:pt idx="1059">
                  <c:v>3</c:v>
                </c:pt>
                <c:pt idx="1060">
                  <c:v>2</c:v>
                </c:pt>
                <c:pt idx="1061">
                  <c:v>2</c:v>
                </c:pt>
                <c:pt idx="1062">
                  <c:v>5</c:v>
                </c:pt>
                <c:pt idx="1063">
                  <c:v>1</c:v>
                </c:pt>
                <c:pt idx="1064">
                  <c:v>3</c:v>
                </c:pt>
                <c:pt idx="1065">
                  <c:v>3</c:v>
                </c:pt>
                <c:pt idx="1066">
                  <c:v>3</c:v>
                </c:pt>
                <c:pt idx="1067">
                  <c:v>3</c:v>
                </c:pt>
                <c:pt idx="1068">
                  <c:v>2</c:v>
                </c:pt>
                <c:pt idx="1069">
                  <c:v>4</c:v>
                </c:pt>
                <c:pt idx="1070">
                  <c:v>4</c:v>
                </c:pt>
                <c:pt idx="1071">
                  <c:v>3</c:v>
                </c:pt>
                <c:pt idx="1072">
                  <c:v>5</c:v>
                </c:pt>
                <c:pt idx="1073">
                  <c:v>2</c:v>
                </c:pt>
                <c:pt idx="1074">
                  <c:v>3</c:v>
                </c:pt>
                <c:pt idx="1075">
                  <c:v>3</c:v>
                </c:pt>
                <c:pt idx="1076">
                  <c:v>2</c:v>
                </c:pt>
                <c:pt idx="1077">
                  <c:v>1</c:v>
                </c:pt>
                <c:pt idx="1078">
                  <c:v>1</c:v>
                </c:pt>
                <c:pt idx="1079">
                  <c:v>5</c:v>
                </c:pt>
                <c:pt idx="1080">
                  <c:v>2</c:v>
                </c:pt>
                <c:pt idx="1081">
                  <c:v>2</c:v>
                </c:pt>
                <c:pt idx="1082">
                  <c:v>1</c:v>
                </c:pt>
                <c:pt idx="1083">
                  <c:v>4</c:v>
                </c:pt>
                <c:pt idx="1084">
                  <c:v>2</c:v>
                </c:pt>
                <c:pt idx="1085">
                  <c:v>2</c:v>
                </c:pt>
                <c:pt idx="1086">
                  <c:v>3</c:v>
                </c:pt>
                <c:pt idx="1087">
                  <c:v>1</c:v>
                </c:pt>
                <c:pt idx="1088">
                  <c:v>3</c:v>
                </c:pt>
                <c:pt idx="1089">
                  <c:v>4</c:v>
                </c:pt>
                <c:pt idx="1090">
                  <c:v>3</c:v>
                </c:pt>
                <c:pt idx="1091">
                  <c:v>3</c:v>
                </c:pt>
                <c:pt idx="1092">
                  <c:v>3</c:v>
                </c:pt>
                <c:pt idx="1093">
                  <c:v>2</c:v>
                </c:pt>
                <c:pt idx="1094">
                  <c:v>4</c:v>
                </c:pt>
                <c:pt idx="1095">
                  <c:v>1</c:v>
                </c:pt>
                <c:pt idx="1096">
                  <c:v>3</c:v>
                </c:pt>
                <c:pt idx="1097">
                  <c:v>3</c:v>
                </c:pt>
                <c:pt idx="1098">
                  <c:v>3</c:v>
                </c:pt>
                <c:pt idx="1099">
                  <c:v>4</c:v>
                </c:pt>
                <c:pt idx="1100">
                  <c:v>3</c:v>
                </c:pt>
                <c:pt idx="1101">
                  <c:v>3</c:v>
                </c:pt>
                <c:pt idx="1102">
                  <c:v>2</c:v>
                </c:pt>
                <c:pt idx="1103">
                  <c:v>1</c:v>
                </c:pt>
                <c:pt idx="1104">
                  <c:v>1</c:v>
                </c:pt>
                <c:pt idx="1105">
                  <c:v>2</c:v>
                </c:pt>
                <c:pt idx="1106">
                  <c:v>2</c:v>
                </c:pt>
                <c:pt idx="1107">
                  <c:v>1</c:v>
                </c:pt>
                <c:pt idx="1108">
                  <c:v>3</c:v>
                </c:pt>
                <c:pt idx="1109">
                  <c:v>2</c:v>
                </c:pt>
                <c:pt idx="1110">
                  <c:v>2</c:v>
                </c:pt>
                <c:pt idx="1111">
                  <c:v>1</c:v>
                </c:pt>
                <c:pt idx="1112">
                  <c:v>2</c:v>
                </c:pt>
                <c:pt idx="1113">
                  <c:v>1</c:v>
                </c:pt>
                <c:pt idx="1114">
                  <c:v>3</c:v>
                </c:pt>
                <c:pt idx="1115">
                  <c:v>3</c:v>
                </c:pt>
                <c:pt idx="1116">
                  <c:v>3</c:v>
                </c:pt>
                <c:pt idx="1117">
                  <c:v>1</c:v>
                </c:pt>
                <c:pt idx="1118">
                  <c:v>3</c:v>
                </c:pt>
                <c:pt idx="1119">
                  <c:v>2</c:v>
                </c:pt>
                <c:pt idx="1120">
                  <c:v>2</c:v>
                </c:pt>
                <c:pt idx="1121">
                  <c:v>4</c:v>
                </c:pt>
                <c:pt idx="1122">
                  <c:v>5</c:v>
                </c:pt>
                <c:pt idx="1123">
                  <c:v>3</c:v>
                </c:pt>
                <c:pt idx="1124">
                  <c:v>1</c:v>
                </c:pt>
                <c:pt idx="1125">
                  <c:v>2</c:v>
                </c:pt>
                <c:pt idx="1126">
                  <c:v>4</c:v>
                </c:pt>
                <c:pt idx="1127">
                  <c:v>3</c:v>
                </c:pt>
                <c:pt idx="1128">
                  <c:v>5</c:v>
                </c:pt>
                <c:pt idx="1129">
                  <c:v>2</c:v>
                </c:pt>
                <c:pt idx="1130">
                  <c:v>3</c:v>
                </c:pt>
                <c:pt idx="1131">
                  <c:v>4</c:v>
                </c:pt>
                <c:pt idx="1132">
                  <c:v>4</c:v>
                </c:pt>
                <c:pt idx="1133">
                  <c:v>1</c:v>
                </c:pt>
                <c:pt idx="1134">
                  <c:v>3</c:v>
                </c:pt>
                <c:pt idx="1135">
                  <c:v>4</c:v>
                </c:pt>
                <c:pt idx="1136">
                  <c:v>5</c:v>
                </c:pt>
                <c:pt idx="1137">
                  <c:v>3</c:v>
                </c:pt>
                <c:pt idx="1138">
                  <c:v>2</c:v>
                </c:pt>
                <c:pt idx="1139">
                  <c:v>1</c:v>
                </c:pt>
                <c:pt idx="1140">
                  <c:v>4</c:v>
                </c:pt>
                <c:pt idx="1141">
                  <c:v>4</c:v>
                </c:pt>
                <c:pt idx="1142">
                  <c:v>1</c:v>
                </c:pt>
                <c:pt idx="1143">
                  <c:v>2</c:v>
                </c:pt>
                <c:pt idx="1144">
                  <c:v>2</c:v>
                </c:pt>
                <c:pt idx="1145">
                  <c:v>3</c:v>
                </c:pt>
                <c:pt idx="1146">
                  <c:v>1</c:v>
                </c:pt>
                <c:pt idx="1147">
                  <c:v>2</c:v>
                </c:pt>
                <c:pt idx="1148">
                  <c:v>1</c:v>
                </c:pt>
                <c:pt idx="1149">
                  <c:v>4</c:v>
                </c:pt>
                <c:pt idx="1150">
                  <c:v>2</c:v>
                </c:pt>
                <c:pt idx="1151">
                  <c:v>3</c:v>
                </c:pt>
                <c:pt idx="1152">
                  <c:v>3</c:v>
                </c:pt>
                <c:pt idx="1153">
                  <c:v>2</c:v>
                </c:pt>
                <c:pt idx="1154">
                  <c:v>3</c:v>
                </c:pt>
                <c:pt idx="1155">
                  <c:v>2</c:v>
                </c:pt>
                <c:pt idx="1156">
                  <c:v>2</c:v>
                </c:pt>
                <c:pt idx="1157">
                  <c:v>4</c:v>
                </c:pt>
                <c:pt idx="1158">
                  <c:v>3</c:v>
                </c:pt>
                <c:pt idx="1159">
                  <c:v>2</c:v>
                </c:pt>
                <c:pt idx="1160">
                  <c:v>3</c:v>
                </c:pt>
                <c:pt idx="1161">
                  <c:v>4</c:v>
                </c:pt>
                <c:pt idx="1162">
                  <c:v>1</c:v>
                </c:pt>
                <c:pt idx="1163">
                  <c:v>4</c:v>
                </c:pt>
                <c:pt idx="1164">
                  <c:v>3</c:v>
                </c:pt>
                <c:pt idx="1165">
                  <c:v>3</c:v>
                </c:pt>
                <c:pt idx="1166">
                  <c:v>4</c:v>
                </c:pt>
                <c:pt idx="1167">
                  <c:v>3</c:v>
                </c:pt>
                <c:pt idx="1168">
                  <c:v>3</c:v>
                </c:pt>
                <c:pt idx="1169">
                  <c:v>2</c:v>
                </c:pt>
                <c:pt idx="1170">
                  <c:v>1</c:v>
                </c:pt>
                <c:pt idx="1171">
                  <c:v>1</c:v>
                </c:pt>
                <c:pt idx="1172">
                  <c:v>3</c:v>
                </c:pt>
                <c:pt idx="1173">
                  <c:v>2</c:v>
                </c:pt>
                <c:pt idx="1174">
                  <c:v>4</c:v>
                </c:pt>
                <c:pt idx="1175">
                  <c:v>4</c:v>
                </c:pt>
                <c:pt idx="1176">
                  <c:v>4</c:v>
                </c:pt>
                <c:pt idx="1177">
                  <c:v>2</c:v>
                </c:pt>
                <c:pt idx="1178">
                  <c:v>3</c:v>
                </c:pt>
                <c:pt idx="1179">
                  <c:v>2</c:v>
                </c:pt>
                <c:pt idx="1180">
                  <c:v>3</c:v>
                </c:pt>
                <c:pt idx="1181">
                  <c:v>3</c:v>
                </c:pt>
                <c:pt idx="1182">
                  <c:v>3</c:v>
                </c:pt>
                <c:pt idx="1183">
                  <c:v>4</c:v>
                </c:pt>
                <c:pt idx="1184">
                  <c:v>2</c:v>
                </c:pt>
                <c:pt idx="1185">
                  <c:v>2</c:v>
                </c:pt>
                <c:pt idx="1186">
                  <c:v>3</c:v>
                </c:pt>
                <c:pt idx="1187">
                  <c:v>2</c:v>
                </c:pt>
                <c:pt idx="1188">
                  <c:v>2</c:v>
                </c:pt>
                <c:pt idx="1189">
                  <c:v>3</c:v>
                </c:pt>
                <c:pt idx="1190">
                  <c:v>2</c:v>
                </c:pt>
                <c:pt idx="1191">
                  <c:v>4</c:v>
                </c:pt>
                <c:pt idx="1192">
                  <c:v>1</c:v>
                </c:pt>
                <c:pt idx="1193">
                  <c:v>4</c:v>
                </c:pt>
                <c:pt idx="1194">
                  <c:v>3</c:v>
                </c:pt>
                <c:pt idx="1195">
                  <c:v>1</c:v>
                </c:pt>
                <c:pt idx="1196">
                  <c:v>2</c:v>
                </c:pt>
                <c:pt idx="1197">
                  <c:v>1</c:v>
                </c:pt>
                <c:pt idx="1198">
                  <c:v>2</c:v>
                </c:pt>
                <c:pt idx="1199">
                  <c:v>3</c:v>
                </c:pt>
                <c:pt idx="1200">
                  <c:v>2</c:v>
                </c:pt>
                <c:pt idx="1201">
                  <c:v>4</c:v>
                </c:pt>
                <c:pt idx="1202">
                  <c:v>2</c:v>
                </c:pt>
                <c:pt idx="1203">
                  <c:v>3</c:v>
                </c:pt>
                <c:pt idx="1204">
                  <c:v>2</c:v>
                </c:pt>
                <c:pt idx="1205">
                  <c:v>2</c:v>
                </c:pt>
                <c:pt idx="1206">
                  <c:v>3</c:v>
                </c:pt>
                <c:pt idx="1207">
                  <c:v>1</c:v>
                </c:pt>
                <c:pt idx="1208">
                  <c:v>1</c:v>
                </c:pt>
                <c:pt idx="1209">
                  <c:v>2</c:v>
                </c:pt>
                <c:pt idx="1210">
                  <c:v>3</c:v>
                </c:pt>
                <c:pt idx="1211">
                  <c:v>4</c:v>
                </c:pt>
                <c:pt idx="1212">
                  <c:v>3</c:v>
                </c:pt>
                <c:pt idx="1213">
                  <c:v>3</c:v>
                </c:pt>
                <c:pt idx="1214">
                  <c:v>4</c:v>
                </c:pt>
                <c:pt idx="1215">
                  <c:v>3</c:v>
                </c:pt>
                <c:pt idx="1216">
                  <c:v>2</c:v>
                </c:pt>
                <c:pt idx="1217">
                  <c:v>2</c:v>
                </c:pt>
                <c:pt idx="1218">
                  <c:v>3</c:v>
                </c:pt>
                <c:pt idx="1219">
                  <c:v>4</c:v>
                </c:pt>
                <c:pt idx="1220">
                  <c:v>3</c:v>
                </c:pt>
                <c:pt idx="1221">
                  <c:v>4</c:v>
                </c:pt>
                <c:pt idx="1222">
                  <c:v>2</c:v>
                </c:pt>
                <c:pt idx="1223">
                  <c:v>2</c:v>
                </c:pt>
                <c:pt idx="1224">
                  <c:v>3</c:v>
                </c:pt>
                <c:pt idx="1225">
                  <c:v>3</c:v>
                </c:pt>
                <c:pt idx="1226">
                  <c:v>3</c:v>
                </c:pt>
                <c:pt idx="1227">
                  <c:v>3</c:v>
                </c:pt>
                <c:pt idx="1228">
                  <c:v>3</c:v>
                </c:pt>
                <c:pt idx="1229">
                  <c:v>1</c:v>
                </c:pt>
                <c:pt idx="1230">
                  <c:v>4</c:v>
                </c:pt>
                <c:pt idx="1231">
                  <c:v>1</c:v>
                </c:pt>
                <c:pt idx="1232">
                  <c:v>1</c:v>
                </c:pt>
                <c:pt idx="1233">
                  <c:v>2</c:v>
                </c:pt>
                <c:pt idx="1234">
                  <c:v>4</c:v>
                </c:pt>
                <c:pt idx="1235">
                  <c:v>4</c:v>
                </c:pt>
                <c:pt idx="1236">
                  <c:v>3</c:v>
                </c:pt>
                <c:pt idx="1237">
                  <c:v>2</c:v>
                </c:pt>
                <c:pt idx="1238">
                  <c:v>2</c:v>
                </c:pt>
                <c:pt idx="1239">
                  <c:v>2</c:v>
                </c:pt>
                <c:pt idx="1240">
                  <c:v>1</c:v>
                </c:pt>
                <c:pt idx="1241">
                  <c:v>2</c:v>
                </c:pt>
                <c:pt idx="1242">
                  <c:v>4</c:v>
                </c:pt>
                <c:pt idx="1243">
                  <c:v>3</c:v>
                </c:pt>
                <c:pt idx="1244">
                  <c:v>3</c:v>
                </c:pt>
                <c:pt idx="1245">
                  <c:v>4</c:v>
                </c:pt>
                <c:pt idx="1246">
                  <c:v>3</c:v>
                </c:pt>
                <c:pt idx="1247">
                  <c:v>3</c:v>
                </c:pt>
                <c:pt idx="1248">
                  <c:v>2</c:v>
                </c:pt>
                <c:pt idx="1249">
                  <c:v>5</c:v>
                </c:pt>
                <c:pt idx="1250">
                  <c:v>3</c:v>
                </c:pt>
                <c:pt idx="1251">
                  <c:v>2</c:v>
                </c:pt>
                <c:pt idx="1252">
                  <c:v>1</c:v>
                </c:pt>
                <c:pt idx="1253">
                  <c:v>4</c:v>
                </c:pt>
                <c:pt idx="1254">
                  <c:v>1</c:v>
                </c:pt>
                <c:pt idx="1255">
                  <c:v>4</c:v>
                </c:pt>
                <c:pt idx="1256">
                  <c:v>1</c:v>
                </c:pt>
                <c:pt idx="1257">
                  <c:v>4</c:v>
                </c:pt>
                <c:pt idx="1258">
                  <c:v>3</c:v>
                </c:pt>
                <c:pt idx="1259">
                  <c:v>3</c:v>
                </c:pt>
                <c:pt idx="1260">
                  <c:v>2</c:v>
                </c:pt>
                <c:pt idx="1261">
                  <c:v>5</c:v>
                </c:pt>
                <c:pt idx="1262">
                  <c:v>3</c:v>
                </c:pt>
                <c:pt idx="1263">
                  <c:v>2</c:v>
                </c:pt>
                <c:pt idx="1264">
                  <c:v>1</c:v>
                </c:pt>
                <c:pt idx="1265">
                  <c:v>2</c:v>
                </c:pt>
                <c:pt idx="1266">
                  <c:v>2</c:v>
                </c:pt>
                <c:pt idx="1267">
                  <c:v>1</c:v>
                </c:pt>
                <c:pt idx="1268">
                  <c:v>3</c:v>
                </c:pt>
                <c:pt idx="1269">
                  <c:v>2</c:v>
                </c:pt>
                <c:pt idx="1270">
                  <c:v>3</c:v>
                </c:pt>
                <c:pt idx="1271">
                  <c:v>3</c:v>
                </c:pt>
                <c:pt idx="1272">
                  <c:v>4</c:v>
                </c:pt>
                <c:pt idx="1273">
                  <c:v>3</c:v>
                </c:pt>
                <c:pt idx="1274">
                  <c:v>1</c:v>
                </c:pt>
                <c:pt idx="1275">
                  <c:v>3</c:v>
                </c:pt>
                <c:pt idx="1276">
                  <c:v>3</c:v>
                </c:pt>
                <c:pt idx="1277">
                  <c:v>1</c:v>
                </c:pt>
                <c:pt idx="1278">
                  <c:v>3</c:v>
                </c:pt>
                <c:pt idx="1279">
                  <c:v>4</c:v>
                </c:pt>
                <c:pt idx="1280">
                  <c:v>3</c:v>
                </c:pt>
                <c:pt idx="1281">
                  <c:v>1</c:v>
                </c:pt>
                <c:pt idx="1282">
                  <c:v>2</c:v>
                </c:pt>
                <c:pt idx="1283">
                  <c:v>1</c:v>
                </c:pt>
                <c:pt idx="1284">
                  <c:v>4</c:v>
                </c:pt>
                <c:pt idx="1285">
                  <c:v>3</c:v>
                </c:pt>
                <c:pt idx="1286">
                  <c:v>3</c:v>
                </c:pt>
                <c:pt idx="1287">
                  <c:v>2</c:v>
                </c:pt>
                <c:pt idx="1288">
                  <c:v>2</c:v>
                </c:pt>
                <c:pt idx="1289">
                  <c:v>2</c:v>
                </c:pt>
                <c:pt idx="1290">
                  <c:v>1</c:v>
                </c:pt>
                <c:pt idx="1291">
                  <c:v>1</c:v>
                </c:pt>
                <c:pt idx="1292">
                  <c:v>3</c:v>
                </c:pt>
                <c:pt idx="1293">
                  <c:v>2</c:v>
                </c:pt>
                <c:pt idx="1294">
                  <c:v>3</c:v>
                </c:pt>
                <c:pt idx="1295">
                  <c:v>3</c:v>
                </c:pt>
                <c:pt idx="1296">
                  <c:v>3</c:v>
                </c:pt>
                <c:pt idx="1297">
                  <c:v>1</c:v>
                </c:pt>
                <c:pt idx="1298">
                  <c:v>1</c:v>
                </c:pt>
                <c:pt idx="1299">
                  <c:v>2</c:v>
                </c:pt>
                <c:pt idx="1300">
                  <c:v>3</c:v>
                </c:pt>
                <c:pt idx="1301">
                  <c:v>2</c:v>
                </c:pt>
                <c:pt idx="1302">
                  <c:v>2</c:v>
                </c:pt>
                <c:pt idx="1303">
                  <c:v>5</c:v>
                </c:pt>
                <c:pt idx="1304">
                  <c:v>1</c:v>
                </c:pt>
                <c:pt idx="1305">
                  <c:v>2</c:v>
                </c:pt>
                <c:pt idx="1306">
                  <c:v>4</c:v>
                </c:pt>
                <c:pt idx="1307">
                  <c:v>2</c:v>
                </c:pt>
                <c:pt idx="1308">
                  <c:v>2</c:v>
                </c:pt>
                <c:pt idx="1309">
                  <c:v>4</c:v>
                </c:pt>
                <c:pt idx="1310">
                  <c:v>2</c:v>
                </c:pt>
                <c:pt idx="1311">
                  <c:v>2</c:v>
                </c:pt>
                <c:pt idx="1312">
                  <c:v>3</c:v>
                </c:pt>
                <c:pt idx="1313">
                  <c:v>2</c:v>
                </c:pt>
                <c:pt idx="1314">
                  <c:v>1</c:v>
                </c:pt>
                <c:pt idx="1315">
                  <c:v>2</c:v>
                </c:pt>
                <c:pt idx="1316">
                  <c:v>1</c:v>
                </c:pt>
                <c:pt idx="1317">
                  <c:v>3</c:v>
                </c:pt>
                <c:pt idx="1318">
                  <c:v>3</c:v>
                </c:pt>
                <c:pt idx="1319">
                  <c:v>3</c:v>
                </c:pt>
                <c:pt idx="1320">
                  <c:v>3</c:v>
                </c:pt>
                <c:pt idx="1321">
                  <c:v>3</c:v>
                </c:pt>
                <c:pt idx="1322">
                  <c:v>3</c:v>
                </c:pt>
                <c:pt idx="1323">
                  <c:v>2</c:v>
                </c:pt>
                <c:pt idx="1324">
                  <c:v>3</c:v>
                </c:pt>
                <c:pt idx="1325">
                  <c:v>2</c:v>
                </c:pt>
                <c:pt idx="1326">
                  <c:v>1</c:v>
                </c:pt>
                <c:pt idx="1327">
                  <c:v>3</c:v>
                </c:pt>
                <c:pt idx="1328">
                  <c:v>1</c:v>
                </c:pt>
                <c:pt idx="1329">
                  <c:v>2</c:v>
                </c:pt>
                <c:pt idx="1330">
                  <c:v>1</c:v>
                </c:pt>
                <c:pt idx="1331">
                  <c:v>1</c:v>
                </c:pt>
                <c:pt idx="1332">
                  <c:v>2</c:v>
                </c:pt>
                <c:pt idx="1333">
                  <c:v>4</c:v>
                </c:pt>
                <c:pt idx="1334">
                  <c:v>4</c:v>
                </c:pt>
                <c:pt idx="1335">
                  <c:v>2</c:v>
                </c:pt>
                <c:pt idx="1336">
                  <c:v>3</c:v>
                </c:pt>
                <c:pt idx="1337">
                  <c:v>3</c:v>
                </c:pt>
                <c:pt idx="1338">
                  <c:v>2</c:v>
                </c:pt>
                <c:pt idx="1339">
                  <c:v>1</c:v>
                </c:pt>
                <c:pt idx="1340">
                  <c:v>2</c:v>
                </c:pt>
                <c:pt idx="1341">
                  <c:v>2</c:v>
                </c:pt>
                <c:pt idx="1342">
                  <c:v>2</c:v>
                </c:pt>
                <c:pt idx="1343">
                  <c:v>3</c:v>
                </c:pt>
                <c:pt idx="1344">
                  <c:v>2</c:v>
                </c:pt>
                <c:pt idx="1345">
                  <c:v>3</c:v>
                </c:pt>
                <c:pt idx="1346">
                  <c:v>2</c:v>
                </c:pt>
                <c:pt idx="1347">
                  <c:v>3</c:v>
                </c:pt>
                <c:pt idx="1348">
                  <c:v>2</c:v>
                </c:pt>
                <c:pt idx="1349">
                  <c:v>3</c:v>
                </c:pt>
                <c:pt idx="1350">
                  <c:v>2</c:v>
                </c:pt>
                <c:pt idx="1351">
                  <c:v>2</c:v>
                </c:pt>
                <c:pt idx="1352">
                  <c:v>4</c:v>
                </c:pt>
                <c:pt idx="1353">
                  <c:v>1</c:v>
                </c:pt>
                <c:pt idx="1354">
                  <c:v>4</c:v>
                </c:pt>
                <c:pt idx="1355">
                  <c:v>2</c:v>
                </c:pt>
                <c:pt idx="1356">
                  <c:v>2</c:v>
                </c:pt>
                <c:pt idx="1357">
                  <c:v>3</c:v>
                </c:pt>
                <c:pt idx="1358">
                  <c:v>1</c:v>
                </c:pt>
                <c:pt idx="1359">
                  <c:v>2</c:v>
                </c:pt>
                <c:pt idx="1360">
                  <c:v>1</c:v>
                </c:pt>
                <c:pt idx="1361">
                  <c:v>2</c:v>
                </c:pt>
                <c:pt idx="1362">
                  <c:v>2</c:v>
                </c:pt>
                <c:pt idx="1363">
                  <c:v>4</c:v>
                </c:pt>
                <c:pt idx="1364">
                  <c:v>4</c:v>
                </c:pt>
                <c:pt idx="1365">
                  <c:v>1</c:v>
                </c:pt>
                <c:pt idx="1366">
                  <c:v>3</c:v>
                </c:pt>
                <c:pt idx="1367">
                  <c:v>3</c:v>
                </c:pt>
                <c:pt idx="1368">
                  <c:v>3</c:v>
                </c:pt>
                <c:pt idx="1369">
                  <c:v>2</c:v>
                </c:pt>
                <c:pt idx="1370">
                  <c:v>2</c:v>
                </c:pt>
                <c:pt idx="1371">
                  <c:v>2</c:v>
                </c:pt>
                <c:pt idx="1372">
                  <c:v>2</c:v>
                </c:pt>
                <c:pt idx="1373">
                  <c:v>1</c:v>
                </c:pt>
                <c:pt idx="1374">
                  <c:v>3</c:v>
                </c:pt>
                <c:pt idx="1375">
                  <c:v>1</c:v>
                </c:pt>
                <c:pt idx="1376">
                  <c:v>2</c:v>
                </c:pt>
                <c:pt idx="1377">
                  <c:v>1</c:v>
                </c:pt>
                <c:pt idx="1378">
                  <c:v>3</c:v>
                </c:pt>
                <c:pt idx="1379">
                  <c:v>2</c:v>
                </c:pt>
                <c:pt idx="1380">
                  <c:v>2</c:v>
                </c:pt>
                <c:pt idx="1381">
                  <c:v>3</c:v>
                </c:pt>
                <c:pt idx="1382">
                  <c:v>4</c:v>
                </c:pt>
                <c:pt idx="1383">
                  <c:v>1</c:v>
                </c:pt>
                <c:pt idx="1384">
                  <c:v>2</c:v>
                </c:pt>
                <c:pt idx="1385">
                  <c:v>2</c:v>
                </c:pt>
                <c:pt idx="1386">
                  <c:v>3</c:v>
                </c:pt>
                <c:pt idx="1387">
                  <c:v>1</c:v>
                </c:pt>
                <c:pt idx="1388">
                  <c:v>2</c:v>
                </c:pt>
                <c:pt idx="1389">
                  <c:v>3</c:v>
                </c:pt>
                <c:pt idx="1390">
                  <c:v>4</c:v>
                </c:pt>
                <c:pt idx="1391">
                  <c:v>3</c:v>
                </c:pt>
                <c:pt idx="1392">
                  <c:v>3</c:v>
                </c:pt>
                <c:pt idx="1393">
                  <c:v>3</c:v>
                </c:pt>
                <c:pt idx="1394">
                  <c:v>3</c:v>
                </c:pt>
                <c:pt idx="1395">
                  <c:v>3</c:v>
                </c:pt>
                <c:pt idx="1396">
                  <c:v>3</c:v>
                </c:pt>
                <c:pt idx="1397">
                  <c:v>1</c:v>
                </c:pt>
                <c:pt idx="1398">
                  <c:v>4</c:v>
                </c:pt>
                <c:pt idx="1399">
                  <c:v>1</c:v>
                </c:pt>
                <c:pt idx="1400">
                  <c:v>2</c:v>
                </c:pt>
                <c:pt idx="1401">
                  <c:v>2</c:v>
                </c:pt>
                <c:pt idx="1402">
                  <c:v>3</c:v>
                </c:pt>
                <c:pt idx="1403">
                  <c:v>1</c:v>
                </c:pt>
                <c:pt idx="1404">
                  <c:v>2</c:v>
                </c:pt>
                <c:pt idx="1405">
                  <c:v>3</c:v>
                </c:pt>
                <c:pt idx="1406">
                  <c:v>4</c:v>
                </c:pt>
                <c:pt idx="1407">
                  <c:v>2</c:v>
                </c:pt>
                <c:pt idx="1408">
                  <c:v>2</c:v>
                </c:pt>
                <c:pt idx="1409">
                  <c:v>2</c:v>
                </c:pt>
                <c:pt idx="1410">
                  <c:v>3</c:v>
                </c:pt>
                <c:pt idx="1411">
                  <c:v>2</c:v>
                </c:pt>
                <c:pt idx="1412">
                  <c:v>2</c:v>
                </c:pt>
                <c:pt idx="1413">
                  <c:v>3</c:v>
                </c:pt>
                <c:pt idx="1414">
                  <c:v>3</c:v>
                </c:pt>
                <c:pt idx="1415">
                  <c:v>3</c:v>
                </c:pt>
                <c:pt idx="1416">
                  <c:v>2</c:v>
                </c:pt>
                <c:pt idx="1417">
                  <c:v>3</c:v>
                </c:pt>
                <c:pt idx="1418">
                  <c:v>3</c:v>
                </c:pt>
                <c:pt idx="1419">
                  <c:v>1</c:v>
                </c:pt>
                <c:pt idx="1420">
                  <c:v>2</c:v>
                </c:pt>
                <c:pt idx="1421">
                  <c:v>2</c:v>
                </c:pt>
                <c:pt idx="1422">
                  <c:v>3</c:v>
                </c:pt>
                <c:pt idx="1423">
                  <c:v>2</c:v>
                </c:pt>
                <c:pt idx="1424">
                  <c:v>3</c:v>
                </c:pt>
                <c:pt idx="1425">
                  <c:v>4</c:v>
                </c:pt>
                <c:pt idx="1426">
                  <c:v>2</c:v>
                </c:pt>
                <c:pt idx="1427">
                  <c:v>3</c:v>
                </c:pt>
                <c:pt idx="1428">
                  <c:v>3</c:v>
                </c:pt>
                <c:pt idx="1429">
                  <c:v>1</c:v>
                </c:pt>
                <c:pt idx="1430">
                  <c:v>3</c:v>
                </c:pt>
                <c:pt idx="1431">
                  <c:v>3</c:v>
                </c:pt>
                <c:pt idx="1432">
                  <c:v>1</c:v>
                </c:pt>
                <c:pt idx="1433">
                  <c:v>1</c:v>
                </c:pt>
                <c:pt idx="1434">
                  <c:v>2</c:v>
                </c:pt>
                <c:pt idx="1435">
                  <c:v>3</c:v>
                </c:pt>
                <c:pt idx="1436">
                  <c:v>2</c:v>
                </c:pt>
                <c:pt idx="1437">
                  <c:v>4</c:v>
                </c:pt>
                <c:pt idx="1438">
                  <c:v>2</c:v>
                </c:pt>
                <c:pt idx="1439">
                  <c:v>1</c:v>
                </c:pt>
                <c:pt idx="1440">
                  <c:v>2</c:v>
                </c:pt>
                <c:pt idx="1441">
                  <c:v>3</c:v>
                </c:pt>
                <c:pt idx="1442">
                  <c:v>3</c:v>
                </c:pt>
                <c:pt idx="1443">
                  <c:v>3</c:v>
                </c:pt>
                <c:pt idx="1444">
                  <c:v>2</c:v>
                </c:pt>
                <c:pt idx="1445">
                  <c:v>4</c:v>
                </c:pt>
                <c:pt idx="1446">
                  <c:v>3</c:v>
                </c:pt>
                <c:pt idx="1447">
                  <c:v>3</c:v>
                </c:pt>
                <c:pt idx="1448">
                  <c:v>3</c:v>
                </c:pt>
                <c:pt idx="1449">
                  <c:v>4</c:v>
                </c:pt>
                <c:pt idx="1450">
                  <c:v>2</c:v>
                </c:pt>
                <c:pt idx="1451">
                  <c:v>2</c:v>
                </c:pt>
                <c:pt idx="1452">
                  <c:v>3</c:v>
                </c:pt>
                <c:pt idx="1453">
                  <c:v>4</c:v>
                </c:pt>
                <c:pt idx="1454">
                  <c:v>1</c:v>
                </c:pt>
                <c:pt idx="1455">
                  <c:v>3</c:v>
                </c:pt>
                <c:pt idx="1456">
                  <c:v>3</c:v>
                </c:pt>
                <c:pt idx="1457">
                  <c:v>2</c:v>
                </c:pt>
                <c:pt idx="1458">
                  <c:v>3</c:v>
                </c:pt>
                <c:pt idx="1459">
                  <c:v>3</c:v>
                </c:pt>
                <c:pt idx="1460">
                  <c:v>3</c:v>
                </c:pt>
                <c:pt idx="1461">
                  <c:v>2</c:v>
                </c:pt>
                <c:pt idx="1462">
                  <c:v>4</c:v>
                </c:pt>
                <c:pt idx="1463">
                  <c:v>2</c:v>
                </c:pt>
                <c:pt idx="1464">
                  <c:v>3</c:v>
                </c:pt>
                <c:pt idx="1465">
                  <c:v>4</c:v>
                </c:pt>
                <c:pt idx="1466">
                  <c:v>1</c:v>
                </c:pt>
                <c:pt idx="1467">
                  <c:v>3</c:v>
                </c:pt>
                <c:pt idx="1468">
                  <c:v>1</c:v>
                </c:pt>
                <c:pt idx="1469">
                  <c:v>3</c:v>
                </c:pt>
                <c:pt idx="1470">
                  <c:v>2</c:v>
                </c:pt>
                <c:pt idx="1471">
                  <c:v>1</c:v>
                </c:pt>
                <c:pt idx="1472">
                  <c:v>3</c:v>
                </c:pt>
                <c:pt idx="1473">
                  <c:v>3</c:v>
                </c:pt>
                <c:pt idx="1474">
                  <c:v>2</c:v>
                </c:pt>
                <c:pt idx="1475">
                  <c:v>1</c:v>
                </c:pt>
                <c:pt idx="1476">
                  <c:v>3</c:v>
                </c:pt>
                <c:pt idx="1477">
                  <c:v>1</c:v>
                </c:pt>
                <c:pt idx="1478">
                  <c:v>1</c:v>
                </c:pt>
                <c:pt idx="1479">
                  <c:v>2</c:v>
                </c:pt>
                <c:pt idx="1480">
                  <c:v>2</c:v>
                </c:pt>
                <c:pt idx="1481">
                  <c:v>3</c:v>
                </c:pt>
                <c:pt idx="1482">
                  <c:v>4</c:v>
                </c:pt>
                <c:pt idx="1483">
                  <c:v>2</c:v>
                </c:pt>
                <c:pt idx="1484">
                  <c:v>2</c:v>
                </c:pt>
                <c:pt idx="1485">
                  <c:v>4</c:v>
                </c:pt>
                <c:pt idx="1486">
                  <c:v>1</c:v>
                </c:pt>
                <c:pt idx="1487">
                  <c:v>4</c:v>
                </c:pt>
                <c:pt idx="1488">
                  <c:v>4</c:v>
                </c:pt>
                <c:pt idx="1489">
                  <c:v>3</c:v>
                </c:pt>
                <c:pt idx="1490">
                  <c:v>4</c:v>
                </c:pt>
                <c:pt idx="1491">
                  <c:v>3</c:v>
                </c:pt>
                <c:pt idx="1492">
                  <c:v>2</c:v>
                </c:pt>
                <c:pt idx="1493">
                  <c:v>3</c:v>
                </c:pt>
                <c:pt idx="1494">
                  <c:v>4</c:v>
                </c:pt>
                <c:pt idx="1495">
                  <c:v>4</c:v>
                </c:pt>
                <c:pt idx="1496">
                  <c:v>3</c:v>
                </c:pt>
                <c:pt idx="1497">
                  <c:v>2</c:v>
                </c:pt>
                <c:pt idx="1498">
                  <c:v>3</c:v>
                </c:pt>
                <c:pt idx="1499">
                  <c:v>3</c:v>
                </c:pt>
                <c:pt idx="1500">
                  <c:v>3</c:v>
                </c:pt>
                <c:pt idx="1501">
                  <c:v>2</c:v>
                </c:pt>
                <c:pt idx="1502">
                  <c:v>3</c:v>
                </c:pt>
                <c:pt idx="1503">
                  <c:v>1</c:v>
                </c:pt>
                <c:pt idx="1504">
                  <c:v>3</c:v>
                </c:pt>
                <c:pt idx="1505">
                  <c:v>2</c:v>
                </c:pt>
                <c:pt idx="1506">
                  <c:v>3</c:v>
                </c:pt>
                <c:pt idx="1507">
                  <c:v>1</c:v>
                </c:pt>
                <c:pt idx="1508">
                  <c:v>4</c:v>
                </c:pt>
                <c:pt idx="1509">
                  <c:v>3</c:v>
                </c:pt>
                <c:pt idx="1510">
                  <c:v>1</c:v>
                </c:pt>
                <c:pt idx="1511">
                  <c:v>3</c:v>
                </c:pt>
                <c:pt idx="1512">
                  <c:v>2</c:v>
                </c:pt>
                <c:pt idx="1513">
                  <c:v>3</c:v>
                </c:pt>
                <c:pt idx="1514">
                  <c:v>2</c:v>
                </c:pt>
                <c:pt idx="1515">
                  <c:v>1</c:v>
                </c:pt>
                <c:pt idx="1516">
                  <c:v>1</c:v>
                </c:pt>
                <c:pt idx="1517">
                  <c:v>2</c:v>
                </c:pt>
                <c:pt idx="1518">
                  <c:v>4</c:v>
                </c:pt>
                <c:pt idx="1519">
                  <c:v>3</c:v>
                </c:pt>
                <c:pt idx="1520">
                  <c:v>4</c:v>
                </c:pt>
                <c:pt idx="1521">
                  <c:v>4</c:v>
                </c:pt>
                <c:pt idx="1522">
                  <c:v>2</c:v>
                </c:pt>
                <c:pt idx="1523">
                  <c:v>3</c:v>
                </c:pt>
                <c:pt idx="1524">
                  <c:v>2</c:v>
                </c:pt>
                <c:pt idx="1525">
                  <c:v>2</c:v>
                </c:pt>
                <c:pt idx="1526">
                  <c:v>1</c:v>
                </c:pt>
                <c:pt idx="1527">
                  <c:v>2</c:v>
                </c:pt>
                <c:pt idx="1528">
                  <c:v>1</c:v>
                </c:pt>
                <c:pt idx="1529">
                  <c:v>2</c:v>
                </c:pt>
                <c:pt idx="1530">
                  <c:v>4</c:v>
                </c:pt>
                <c:pt idx="1531">
                  <c:v>2</c:v>
                </c:pt>
                <c:pt idx="1532">
                  <c:v>2</c:v>
                </c:pt>
                <c:pt idx="1533">
                  <c:v>4</c:v>
                </c:pt>
                <c:pt idx="1534">
                  <c:v>3</c:v>
                </c:pt>
                <c:pt idx="1535">
                  <c:v>3</c:v>
                </c:pt>
                <c:pt idx="1536">
                  <c:v>2</c:v>
                </c:pt>
                <c:pt idx="1537">
                  <c:v>3</c:v>
                </c:pt>
                <c:pt idx="1538">
                  <c:v>2</c:v>
                </c:pt>
                <c:pt idx="1539">
                  <c:v>3</c:v>
                </c:pt>
                <c:pt idx="1540">
                  <c:v>2</c:v>
                </c:pt>
                <c:pt idx="1541">
                  <c:v>3</c:v>
                </c:pt>
                <c:pt idx="1542">
                  <c:v>1</c:v>
                </c:pt>
                <c:pt idx="1543">
                  <c:v>4</c:v>
                </c:pt>
                <c:pt idx="1544">
                  <c:v>2</c:v>
                </c:pt>
                <c:pt idx="1545">
                  <c:v>1</c:v>
                </c:pt>
                <c:pt idx="1546">
                  <c:v>3</c:v>
                </c:pt>
                <c:pt idx="1547">
                  <c:v>4</c:v>
                </c:pt>
                <c:pt idx="1548">
                  <c:v>2</c:v>
                </c:pt>
                <c:pt idx="1549">
                  <c:v>3</c:v>
                </c:pt>
                <c:pt idx="1550">
                  <c:v>1</c:v>
                </c:pt>
                <c:pt idx="1551">
                  <c:v>1</c:v>
                </c:pt>
                <c:pt idx="1552">
                  <c:v>4</c:v>
                </c:pt>
                <c:pt idx="1553">
                  <c:v>2</c:v>
                </c:pt>
                <c:pt idx="1554">
                  <c:v>1</c:v>
                </c:pt>
                <c:pt idx="1555">
                  <c:v>1</c:v>
                </c:pt>
                <c:pt idx="1556">
                  <c:v>1</c:v>
                </c:pt>
                <c:pt idx="1557">
                  <c:v>2</c:v>
                </c:pt>
                <c:pt idx="1558">
                  <c:v>2</c:v>
                </c:pt>
                <c:pt idx="1559">
                  <c:v>3</c:v>
                </c:pt>
                <c:pt idx="1560">
                  <c:v>2</c:v>
                </c:pt>
                <c:pt idx="1561">
                  <c:v>4</c:v>
                </c:pt>
                <c:pt idx="1562">
                  <c:v>3</c:v>
                </c:pt>
                <c:pt idx="1563">
                  <c:v>3</c:v>
                </c:pt>
                <c:pt idx="1564">
                  <c:v>4</c:v>
                </c:pt>
                <c:pt idx="1565">
                  <c:v>2</c:v>
                </c:pt>
                <c:pt idx="1566">
                  <c:v>2</c:v>
                </c:pt>
                <c:pt idx="1567">
                  <c:v>4</c:v>
                </c:pt>
                <c:pt idx="1568">
                  <c:v>2</c:v>
                </c:pt>
                <c:pt idx="1569">
                  <c:v>2</c:v>
                </c:pt>
                <c:pt idx="1570">
                  <c:v>2</c:v>
                </c:pt>
                <c:pt idx="1571">
                  <c:v>2</c:v>
                </c:pt>
                <c:pt idx="1572">
                  <c:v>3</c:v>
                </c:pt>
                <c:pt idx="1573">
                  <c:v>3</c:v>
                </c:pt>
                <c:pt idx="1574">
                  <c:v>4</c:v>
                </c:pt>
                <c:pt idx="1575">
                  <c:v>3</c:v>
                </c:pt>
                <c:pt idx="1576">
                  <c:v>3</c:v>
                </c:pt>
                <c:pt idx="1577">
                  <c:v>2</c:v>
                </c:pt>
                <c:pt idx="1578">
                  <c:v>2</c:v>
                </c:pt>
                <c:pt idx="1579">
                  <c:v>4</c:v>
                </c:pt>
                <c:pt idx="1580">
                  <c:v>2</c:v>
                </c:pt>
                <c:pt idx="1581">
                  <c:v>3</c:v>
                </c:pt>
                <c:pt idx="1582">
                  <c:v>2</c:v>
                </c:pt>
                <c:pt idx="1583">
                  <c:v>2</c:v>
                </c:pt>
                <c:pt idx="1584">
                  <c:v>2</c:v>
                </c:pt>
                <c:pt idx="1585">
                  <c:v>3</c:v>
                </c:pt>
                <c:pt idx="1586">
                  <c:v>3</c:v>
                </c:pt>
                <c:pt idx="1587">
                  <c:v>1</c:v>
                </c:pt>
                <c:pt idx="1588">
                  <c:v>2</c:v>
                </c:pt>
                <c:pt idx="1589">
                  <c:v>4</c:v>
                </c:pt>
                <c:pt idx="1590">
                  <c:v>1</c:v>
                </c:pt>
                <c:pt idx="1591">
                  <c:v>2</c:v>
                </c:pt>
                <c:pt idx="1592">
                  <c:v>3</c:v>
                </c:pt>
                <c:pt idx="1593">
                  <c:v>3</c:v>
                </c:pt>
                <c:pt idx="1594">
                  <c:v>2</c:v>
                </c:pt>
                <c:pt idx="1595">
                  <c:v>3</c:v>
                </c:pt>
                <c:pt idx="1596">
                  <c:v>2</c:v>
                </c:pt>
                <c:pt idx="1597">
                  <c:v>3</c:v>
                </c:pt>
                <c:pt idx="1598">
                  <c:v>2</c:v>
                </c:pt>
                <c:pt idx="1599">
                  <c:v>3</c:v>
                </c:pt>
                <c:pt idx="1600">
                  <c:v>2</c:v>
                </c:pt>
                <c:pt idx="1601">
                  <c:v>2</c:v>
                </c:pt>
                <c:pt idx="1602">
                  <c:v>3</c:v>
                </c:pt>
                <c:pt idx="1603">
                  <c:v>3</c:v>
                </c:pt>
                <c:pt idx="1604">
                  <c:v>4</c:v>
                </c:pt>
                <c:pt idx="1605">
                  <c:v>3</c:v>
                </c:pt>
                <c:pt idx="1606">
                  <c:v>1</c:v>
                </c:pt>
                <c:pt idx="1607">
                  <c:v>2</c:v>
                </c:pt>
                <c:pt idx="1608">
                  <c:v>3</c:v>
                </c:pt>
                <c:pt idx="1609">
                  <c:v>1</c:v>
                </c:pt>
                <c:pt idx="1610">
                  <c:v>2</c:v>
                </c:pt>
                <c:pt idx="1611">
                  <c:v>3</c:v>
                </c:pt>
                <c:pt idx="1612">
                  <c:v>2</c:v>
                </c:pt>
                <c:pt idx="1613">
                  <c:v>3</c:v>
                </c:pt>
                <c:pt idx="1614">
                  <c:v>4</c:v>
                </c:pt>
                <c:pt idx="1615">
                  <c:v>2</c:v>
                </c:pt>
                <c:pt idx="1616">
                  <c:v>2</c:v>
                </c:pt>
                <c:pt idx="1617">
                  <c:v>2</c:v>
                </c:pt>
                <c:pt idx="1618">
                  <c:v>1</c:v>
                </c:pt>
                <c:pt idx="1619">
                  <c:v>2</c:v>
                </c:pt>
                <c:pt idx="1620">
                  <c:v>2</c:v>
                </c:pt>
                <c:pt idx="1621">
                  <c:v>3</c:v>
                </c:pt>
                <c:pt idx="1622">
                  <c:v>4</c:v>
                </c:pt>
                <c:pt idx="1623">
                  <c:v>4</c:v>
                </c:pt>
                <c:pt idx="1624">
                  <c:v>3</c:v>
                </c:pt>
                <c:pt idx="1625">
                  <c:v>1</c:v>
                </c:pt>
                <c:pt idx="1626">
                  <c:v>3</c:v>
                </c:pt>
                <c:pt idx="1627">
                  <c:v>4</c:v>
                </c:pt>
                <c:pt idx="1628">
                  <c:v>1</c:v>
                </c:pt>
                <c:pt idx="1629">
                  <c:v>4</c:v>
                </c:pt>
                <c:pt idx="1630">
                  <c:v>2</c:v>
                </c:pt>
                <c:pt idx="1631">
                  <c:v>2</c:v>
                </c:pt>
                <c:pt idx="1632">
                  <c:v>3</c:v>
                </c:pt>
                <c:pt idx="1633">
                  <c:v>4</c:v>
                </c:pt>
                <c:pt idx="1634">
                  <c:v>4</c:v>
                </c:pt>
                <c:pt idx="1635">
                  <c:v>2</c:v>
                </c:pt>
                <c:pt idx="1636">
                  <c:v>2</c:v>
                </c:pt>
                <c:pt idx="1637">
                  <c:v>2</c:v>
                </c:pt>
                <c:pt idx="1638">
                  <c:v>3</c:v>
                </c:pt>
                <c:pt idx="1639">
                  <c:v>2</c:v>
                </c:pt>
                <c:pt idx="1640">
                  <c:v>2</c:v>
                </c:pt>
                <c:pt idx="1641">
                  <c:v>5</c:v>
                </c:pt>
                <c:pt idx="1642">
                  <c:v>3</c:v>
                </c:pt>
                <c:pt idx="1643">
                  <c:v>3</c:v>
                </c:pt>
                <c:pt idx="1644">
                  <c:v>1</c:v>
                </c:pt>
                <c:pt idx="1645">
                  <c:v>2</c:v>
                </c:pt>
                <c:pt idx="1646">
                  <c:v>2</c:v>
                </c:pt>
                <c:pt idx="1647">
                  <c:v>2</c:v>
                </c:pt>
                <c:pt idx="1648">
                  <c:v>4</c:v>
                </c:pt>
                <c:pt idx="1649">
                  <c:v>4</c:v>
                </c:pt>
                <c:pt idx="1650">
                  <c:v>3</c:v>
                </c:pt>
                <c:pt idx="1651">
                  <c:v>4</c:v>
                </c:pt>
                <c:pt idx="1652">
                  <c:v>3</c:v>
                </c:pt>
                <c:pt idx="1653">
                  <c:v>5</c:v>
                </c:pt>
                <c:pt idx="1654">
                  <c:v>3</c:v>
                </c:pt>
                <c:pt idx="1655">
                  <c:v>3</c:v>
                </c:pt>
                <c:pt idx="1656">
                  <c:v>4</c:v>
                </c:pt>
                <c:pt idx="1657">
                  <c:v>4</c:v>
                </c:pt>
                <c:pt idx="1658">
                  <c:v>3</c:v>
                </c:pt>
                <c:pt idx="1659">
                  <c:v>3</c:v>
                </c:pt>
                <c:pt idx="1660">
                  <c:v>3</c:v>
                </c:pt>
                <c:pt idx="1661">
                  <c:v>2</c:v>
                </c:pt>
                <c:pt idx="1662">
                  <c:v>3</c:v>
                </c:pt>
                <c:pt idx="1663">
                  <c:v>2</c:v>
                </c:pt>
                <c:pt idx="1664">
                  <c:v>1</c:v>
                </c:pt>
                <c:pt idx="1665">
                  <c:v>2</c:v>
                </c:pt>
                <c:pt idx="1666">
                  <c:v>4</c:v>
                </c:pt>
                <c:pt idx="1667">
                  <c:v>3</c:v>
                </c:pt>
                <c:pt idx="1668">
                  <c:v>2</c:v>
                </c:pt>
                <c:pt idx="1669">
                  <c:v>4</c:v>
                </c:pt>
                <c:pt idx="1670">
                  <c:v>2</c:v>
                </c:pt>
                <c:pt idx="1671">
                  <c:v>1</c:v>
                </c:pt>
                <c:pt idx="1672">
                  <c:v>1</c:v>
                </c:pt>
                <c:pt idx="1673">
                  <c:v>1</c:v>
                </c:pt>
                <c:pt idx="1674">
                  <c:v>3</c:v>
                </c:pt>
                <c:pt idx="1675">
                  <c:v>2</c:v>
                </c:pt>
                <c:pt idx="1676">
                  <c:v>3</c:v>
                </c:pt>
                <c:pt idx="1677">
                  <c:v>4</c:v>
                </c:pt>
                <c:pt idx="1678">
                  <c:v>1</c:v>
                </c:pt>
                <c:pt idx="1679">
                  <c:v>3</c:v>
                </c:pt>
                <c:pt idx="1680">
                  <c:v>3</c:v>
                </c:pt>
                <c:pt idx="1681">
                  <c:v>2</c:v>
                </c:pt>
                <c:pt idx="1682">
                  <c:v>4</c:v>
                </c:pt>
                <c:pt idx="1683">
                  <c:v>2</c:v>
                </c:pt>
                <c:pt idx="1684">
                  <c:v>3</c:v>
                </c:pt>
                <c:pt idx="1685">
                  <c:v>4</c:v>
                </c:pt>
                <c:pt idx="1686">
                  <c:v>3</c:v>
                </c:pt>
                <c:pt idx="1687">
                  <c:v>3</c:v>
                </c:pt>
                <c:pt idx="1688">
                  <c:v>3</c:v>
                </c:pt>
                <c:pt idx="1689">
                  <c:v>2</c:v>
                </c:pt>
                <c:pt idx="1690">
                  <c:v>4</c:v>
                </c:pt>
                <c:pt idx="1691">
                  <c:v>2</c:v>
                </c:pt>
                <c:pt idx="1692">
                  <c:v>2</c:v>
                </c:pt>
                <c:pt idx="1693">
                  <c:v>3</c:v>
                </c:pt>
                <c:pt idx="1694">
                  <c:v>2</c:v>
                </c:pt>
                <c:pt idx="1695">
                  <c:v>3</c:v>
                </c:pt>
                <c:pt idx="1696">
                  <c:v>2</c:v>
                </c:pt>
                <c:pt idx="1697">
                  <c:v>2</c:v>
                </c:pt>
                <c:pt idx="1698">
                  <c:v>3</c:v>
                </c:pt>
                <c:pt idx="1699">
                  <c:v>2</c:v>
                </c:pt>
                <c:pt idx="1700">
                  <c:v>2</c:v>
                </c:pt>
                <c:pt idx="1701">
                  <c:v>3</c:v>
                </c:pt>
                <c:pt idx="1702">
                  <c:v>3</c:v>
                </c:pt>
                <c:pt idx="1703">
                  <c:v>3</c:v>
                </c:pt>
                <c:pt idx="1704">
                  <c:v>2</c:v>
                </c:pt>
                <c:pt idx="1705">
                  <c:v>3</c:v>
                </c:pt>
                <c:pt idx="1706">
                  <c:v>2</c:v>
                </c:pt>
                <c:pt idx="1707">
                  <c:v>2</c:v>
                </c:pt>
                <c:pt idx="1708">
                  <c:v>1</c:v>
                </c:pt>
                <c:pt idx="1709">
                  <c:v>3</c:v>
                </c:pt>
                <c:pt idx="1710">
                  <c:v>2</c:v>
                </c:pt>
                <c:pt idx="1711">
                  <c:v>3</c:v>
                </c:pt>
                <c:pt idx="1712">
                  <c:v>4</c:v>
                </c:pt>
                <c:pt idx="1713">
                  <c:v>2</c:v>
                </c:pt>
                <c:pt idx="1714">
                  <c:v>1</c:v>
                </c:pt>
                <c:pt idx="1715">
                  <c:v>3</c:v>
                </c:pt>
                <c:pt idx="1716">
                  <c:v>3</c:v>
                </c:pt>
                <c:pt idx="1717">
                  <c:v>2</c:v>
                </c:pt>
                <c:pt idx="1718">
                  <c:v>4</c:v>
                </c:pt>
                <c:pt idx="1719">
                  <c:v>1</c:v>
                </c:pt>
                <c:pt idx="1720">
                  <c:v>4</c:v>
                </c:pt>
                <c:pt idx="1721">
                  <c:v>4</c:v>
                </c:pt>
                <c:pt idx="1722">
                  <c:v>3</c:v>
                </c:pt>
                <c:pt idx="1723">
                  <c:v>1</c:v>
                </c:pt>
                <c:pt idx="1724">
                  <c:v>4</c:v>
                </c:pt>
                <c:pt idx="1725">
                  <c:v>2</c:v>
                </c:pt>
                <c:pt idx="1726">
                  <c:v>2</c:v>
                </c:pt>
                <c:pt idx="1727">
                  <c:v>3</c:v>
                </c:pt>
                <c:pt idx="1728">
                  <c:v>3</c:v>
                </c:pt>
                <c:pt idx="1729">
                  <c:v>3</c:v>
                </c:pt>
                <c:pt idx="1730">
                  <c:v>4</c:v>
                </c:pt>
                <c:pt idx="1731">
                  <c:v>3</c:v>
                </c:pt>
                <c:pt idx="1732">
                  <c:v>3</c:v>
                </c:pt>
                <c:pt idx="1733">
                  <c:v>3</c:v>
                </c:pt>
                <c:pt idx="1734">
                  <c:v>2</c:v>
                </c:pt>
                <c:pt idx="1735">
                  <c:v>2</c:v>
                </c:pt>
                <c:pt idx="1736">
                  <c:v>3</c:v>
                </c:pt>
                <c:pt idx="1737">
                  <c:v>3</c:v>
                </c:pt>
                <c:pt idx="1738">
                  <c:v>3</c:v>
                </c:pt>
                <c:pt idx="1739">
                  <c:v>2</c:v>
                </c:pt>
                <c:pt idx="1740">
                  <c:v>3</c:v>
                </c:pt>
                <c:pt idx="1741">
                  <c:v>1</c:v>
                </c:pt>
                <c:pt idx="1742">
                  <c:v>4</c:v>
                </c:pt>
                <c:pt idx="1743">
                  <c:v>3</c:v>
                </c:pt>
                <c:pt idx="1744">
                  <c:v>4</c:v>
                </c:pt>
                <c:pt idx="1745">
                  <c:v>1</c:v>
                </c:pt>
                <c:pt idx="1746">
                  <c:v>4</c:v>
                </c:pt>
                <c:pt idx="1747">
                  <c:v>2</c:v>
                </c:pt>
                <c:pt idx="1748">
                  <c:v>2</c:v>
                </c:pt>
                <c:pt idx="1749">
                  <c:v>3</c:v>
                </c:pt>
                <c:pt idx="1750">
                  <c:v>1</c:v>
                </c:pt>
                <c:pt idx="1751">
                  <c:v>2</c:v>
                </c:pt>
                <c:pt idx="1752">
                  <c:v>2</c:v>
                </c:pt>
                <c:pt idx="1753">
                  <c:v>2</c:v>
                </c:pt>
                <c:pt idx="1754">
                  <c:v>3</c:v>
                </c:pt>
                <c:pt idx="1755">
                  <c:v>1</c:v>
                </c:pt>
                <c:pt idx="1756">
                  <c:v>2</c:v>
                </c:pt>
                <c:pt idx="1757">
                  <c:v>1</c:v>
                </c:pt>
                <c:pt idx="1758">
                  <c:v>2</c:v>
                </c:pt>
                <c:pt idx="1759">
                  <c:v>3</c:v>
                </c:pt>
                <c:pt idx="1760">
                  <c:v>2</c:v>
                </c:pt>
                <c:pt idx="1761">
                  <c:v>2</c:v>
                </c:pt>
                <c:pt idx="1762">
                  <c:v>2</c:v>
                </c:pt>
                <c:pt idx="1763">
                  <c:v>2</c:v>
                </c:pt>
                <c:pt idx="1764">
                  <c:v>4</c:v>
                </c:pt>
                <c:pt idx="1765">
                  <c:v>2</c:v>
                </c:pt>
                <c:pt idx="1766">
                  <c:v>3</c:v>
                </c:pt>
                <c:pt idx="1767">
                  <c:v>4</c:v>
                </c:pt>
                <c:pt idx="1768">
                  <c:v>5</c:v>
                </c:pt>
                <c:pt idx="1769">
                  <c:v>3</c:v>
                </c:pt>
                <c:pt idx="1770">
                  <c:v>2</c:v>
                </c:pt>
                <c:pt idx="1771">
                  <c:v>5</c:v>
                </c:pt>
                <c:pt idx="1772">
                  <c:v>2</c:v>
                </c:pt>
                <c:pt idx="1773">
                  <c:v>2</c:v>
                </c:pt>
                <c:pt idx="1774">
                  <c:v>2</c:v>
                </c:pt>
                <c:pt idx="1775">
                  <c:v>1</c:v>
                </c:pt>
                <c:pt idx="1776">
                  <c:v>3</c:v>
                </c:pt>
                <c:pt idx="1777">
                  <c:v>1</c:v>
                </c:pt>
                <c:pt idx="1778">
                  <c:v>2</c:v>
                </c:pt>
                <c:pt idx="1779">
                  <c:v>2</c:v>
                </c:pt>
                <c:pt idx="1780">
                  <c:v>5</c:v>
                </c:pt>
                <c:pt idx="1781">
                  <c:v>1</c:v>
                </c:pt>
                <c:pt idx="1782">
                  <c:v>1</c:v>
                </c:pt>
                <c:pt idx="1783">
                  <c:v>2</c:v>
                </c:pt>
                <c:pt idx="1784">
                  <c:v>3</c:v>
                </c:pt>
                <c:pt idx="1785">
                  <c:v>2</c:v>
                </c:pt>
                <c:pt idx="1786">
                  <c:v>2</c:v>
                </c:pt>
                <c:pt idx="1787">
                  <c:v>2</c:v>
                </c:pt>
                <c:pt idx="1788">
                  <c:v>3</c:v>
                </c:pt>
                <c:pt idx="1789">
                  <c:v>1</c:v>
                </c:pt>
                <c:pt idx="1790">
                  <c:v>2</c:v>
                </c:pt>
                <c:pt idx="1791">
                  <c:v>2</c:v>
                </c:pt>
                <c:pt idx="1792">
                  <c:v>3</c:v>
                </c:pt>
                <c:pt idx="1793">
                  <c:v>4</c:v>
                </c:pt>
                <c:pt idx="1794">
                  <c:v>2</c:v>
                </c:pt>
                <c:pt idx="1795">
                  <c:v>4</c:v>
                </c:pt>
                <c:pt idx="1796">
                  <c:v>2</c:v>
                </c:pt>
                <c:pt idx="1797">
                  <c:v>1</c:v>
                </c:pt>
                <c:pt idx="1798">
                  <c:v>4</c:v>
                </c:pt>
                <c:pt idx="1799">
                  <c:v>4</c:v>
                </c:pt>
                <c:pt idx="1800">
                  <c:v>3</c:v>
                </c:pt>
                <c:pt idx="1801">
                  <c:v>3</c:v>
                </c:pt>
                <c:pt idx="1802">
                  <c:v>2</c:v>
                </c:pt>
                <c:pt idx="1803">
                  <c:v>3</c:v>
                </c:pt>
                <c:pt idx="1804">
                  <c:v>1</c:v>
                </c:pt>
                <c:pt idx="1805">
                  <c:v>2</c:v>
                </c:pt>
                <c:pt idx="1806">
                  <c:v>3</c:v>
                </c:pt>
                <c:pt idx="1807">
                  <c:v>3</c:v>
                </c:pt>
                <c:pt idx="1808">
                  <c:v>3</c:v>
                </c:pt>
                <c:pt idx="1809">
                  <c:v>3</c:v>
                </c:pt>
                <c:pt idx="1810">
                  <c:v>1</c:v>
                </c:pt>
                <c:pt idx="1811">
                  <c:v>2</c:v>
                </c:pt>
                <c:pt idx="1812">
                  <c:v>2</c:v>
                </c:pt>
                <c:pt idx="1813">
                  <c:v>2</c:v>
                </c:pt>
                <c:pt idx="1814">
                  <c:v>3</c:v>
                </c:pt>
                <c:pt idx="1815">
                  <c:v>2</c:v>
                </c:pt>
                <c:pt idx="1816">
                  <c:v>2</c:v>
                </c:pt>
                <c:pt idx="1817">
                  <c:v>3</c:v>
                </c:pt>
                <c:pt idx="1818">
                  <c:v>2</c:v>
                </c:pt>
                <c:pt idx="1819">
                  <c:v>2</c:v>
                </c:pt>
                <c:pt idx="1820">
                  <c:v>3</c:v>
                </c:pt>
                <c:pt idx="1821">
                  <c:v>4</c:v>
                </c:pt>
                <c:pt idx="1822">
                  <c:v>3</c:v>
                </c:pt>
                <c:pt idx="1823">
                  <c:v>3</c:v>
                </c:pt>
                <c:pt idx="1824">
                  <c:v>1</c:v>
                </c:pt>
                <c:pt idx="1825">
                  <c:v>3</c:v>
                </c:pt>
                <c:pt idx="1826">
                  <c:v>5</c:v>
                </c:pt>
                <c:pt idx="1827">
                  <c:v>2</c:v>
                </c:pt>
                <c:pt idx="1828">
                  <c:v>1</c:v>
                </c:pt>
                <c:pt idx="1829">
                  <c:v>3</c:v>
                </c:pt>
                <c:pt idx="1830">
                  <c:v>4</c:v>
                </c:pt>
                <c:pt idx="1831">
                  <c:v>2</c:v>
                </c:pt>
                <c:pt idx="1832">
                  <c:v>1</c:v>
                </c:pt>
                <c:pt idx="1833">
                  <c:v>2</c:v>
                </c:pt>
                <c:pt idx="1834">
                  <c:v>3</c:v>
                </c:pt>
                <c:pt idx="1835">
                  <c:v>2</c:v>
                </c:pt>
                <c:pt idx="1836">
                  <c:v>3</c:v>
                </c:pt>
                <c:pt idx="1837">
                  <c:v>4</c:v>
                </c:pt>
                <c:pt idx="1838">
                  <c:v>3</c:v>
                </c:pt>
                <c:pt idx="1839">
                  <c:v>2</c:v>
                </c:pt>
                <c:pt idx="1840">
                  <c:v>4</c:v>
                </c:pt>
                <c:pt idx="1841">
                  <c:v>1</c:v>
                </c:pt>
                <c:pt idx="1842">
                  <c:v>1</c:v>
                </c:pt>
                <c:pt idx="1843">
                  <c:v>2</c:v>
                </c:pt>
                <c:pt idx="1844">
                  <c:v>2</c:v>
                </c:pt>
                <c:pt idx="1845">
                  <c:v>1</c:v>
                </c:pt>
                <c:pt idx="1846">
                  <c:v>4</c:v>
                </c:pt>
                <c:pt idx="1847">
                  <c:v>4</c:v>
                </c:pt>
                <c:pt idx="1848">
                  <c:v>3</c:v>
                </c:pt>
                <c:pt idx="1849">
                  <c:v>3</c:v>
                </c:pt>
                <c:pt idx="1850">
                  <c:v>2</c:v>
                </c:pt>
                <c:pt idx="1851">
                  <c:v>3</c:v>
                </c:pt>
                <c:pt idx="1852">
                  <c:v>4</c:v>
                </c:pt>
                <c:pt idx="1853">
                  <c:v>1</c:v>
                </c:pt>
                <c:pt idx="1854">
                  <c:v>3</c:v>
                </c:pt>
                <c:pt idx="1855">
                  <c:v>1</c:v>
                </c:pt>
                <c:pt idx="1856">
                  <c:v>4</c:v>
                </c:pt>
                <c:pt idx="1857">
                  <c:v>2</c:v>
                </c:pt>
                <c:pt idx="1858">
                  <c:v>2</c:v>
                </c:pt>
                <c:pt idx="1859">
                  <c:v>2</c:v>
                </c:pt>
                <c:pt idx="1860">
                  <c:v>2</c:v>
                </c:pt>
                <c:pt idx="1861">
                  <c:v>3</c:v>
                </c:pt>
                <c:pt idx="1862">
                  <c:v>4</c:v>
                </c:pt>
                <c:pt idx="1863">
                  <c:v>1</c:v>
                </c:pt>
                <c:pt idx="1864">
                  <c:v>4</c:v>
                </c:pt>
                <c:pt idx="1865">
                  <c:v>4</c:v>
                </c:pt>
                <c:pt idx="1866">
                  <c:v>2</c:v>
                </c:pt>
                <c:pt idx="1867">
                  <c:v>2</c:v>
                </c:pt>
                <c:pt idx="1868">
                  <c:v>4</c:v>
                </c:pt>
                <c:pt idx="1869">
                  <c:v>4</c:v>
                </c:pt>
                <c:pt idx="1870">
                  <c:v>2</c:v>
                </c:pt>
                <c:pt idx="1871">
                  <c:v>3</c:v>
                </c:pt>
                <c:pt idx="1872">
                  <c:v>5</c:v>
                </c:pt>
                <c:pt idx="1873">
                  <c:v>3</c:v>
                </c:pt>
                <c:pt idx="1874">
                  <c:v>2</c:v>
                </c:pt>
                <c:pt idx="1875">
                  <c:v>3</c:v>
                </c:pt>
                <c:pt idx="1876">
                  <c:v>3</c:v>
                </c:pt>
                <c:pt idx="1877">
                  <c:v>2</c:v>
                </c:pt>
                <c:pt idx="1878">
                  <c:v>3</c:v>
                </c:pt>
                <c:pt idx="1879">
                  <c:v>1</c:v>
                </c:pt>
                <c:pt idx="1880">
                  <c:v>2</c:v>
                </c:pt>
                <c:pt idx="1881">
                  <c:v>3</c:v>
                </c:pt>
                <c:pt idx="1882">
                  <c:v>1</c:v>
                </c:pt>
                <c:pt idx="1883">
                  <c:v>3</c:v>
                </c:pt>
                <c:pt idx="1884">
                  <c:v>1</c:v>
                </c:pt>
                <c:pt idx="1885">
                  <c:v>1</c:v>
                </c:pt>
                <c:pt idx="1886">
                  <c:v>2</c:v>
                </c:pt>
                <c:pt idx="1887">
                  <c:v>3</c:v>
                </c:pt>
                <c:pt idx="1888">
                  <c:v>4</c:v>
                </c:pt>
                <c:pt idx="1889">
                  <c:v>2</c:v>
                </c:pt>
                <c:pt idx="1890">
                  <c:v>2</c:v>
                </c:pt>
                <c:pt idx="1891">
                  <c:v>3</c:v>
                </c:pt>
                <c:pt idx="1892">
                  <c:v>1</c:v>
                </c:pt>
                <c:pt idx="1893">
                  <c:v>2</c:v>
                </c:pt>
                <c:pt idx="1894">
                  <c:v>1</c:v>
                </c:pt>
                <c:pt idx="1895">
                  <c:v>3</c:v>
                </c:pt>
                <c:pt idx="1896">
                  <c:v>3</c:v>
                </c:pt>
                <c:pt idx="1897">
                  <c:v>2</c:v>
                </c:pt>
                <c:pt idx="1898">
                  <c:v>3</c:v>
                </c:pt>
                <c:pt idx="1899">
                  <c:v>3</c:v>
                </c:pt>
                <c:pt idx="1900">
                  <c:v>4</c:v>
                </c:pt>
                <c:pt idx="1901">
                  <c:v>1</c:v>
                </c:pt>
                <c:pt idx="1902">
                  <c:v>3</c:v>
                </c:pt>
                <c:pt idx="1903">
                  <c:v>2</c:v>
                </c:pt>
                <c:pt idx="1904">
                  <c:v>3</c:v>
                </c:pt>
                <c:pt idx="1905">
                  <c:v>4</c:v>
                </c:pt>
                <c:pt idx="1906">
                  <c:v>3</c:v>
                </c:pt>
                <c:pt idx="1907">
                  <c:v>1</c:v>
                </c:pt>
                <c:pt idx="1908">
                  <c:v>3</c:v>
                </c:pt>
                <c:pt idx="1909">
                  <c:v>1</c:v>
                </c:pt>
                <c:pt idx="1910">
                  <c:v>1</c:v>
                </c:pt>
                <c:pt idx="1911">
                  <c:v>2</c:v>
                </c:pt>
                <c:pt idx="1912">
                  <c:v>2</c:v>
                </c:pt>
                <c:pt idx="1913">
                  <c:v>3</c:v>
                </c:pt>
                <c:pt idx="1914">
                  <c:v>1</c:v>
                </c:pt>
                <c:pt idx="1915">
                  <c:v>4</c:v>
                </c:pt>
                <c:pt idx="1916">
                  <c:v>3</c:v>
                </c:pt>
                <c:pt idx="1917">
                  <c:v>1</c:v>
                </c:pt>
                <c:pt idx="1918">
                  <c:v>2</c:v>
                </c:pt>
                <c:pt idx="1919">
                  <c:v>3</c:v>
                </c:pt>
                <c:pt idx="1920">
                  <c:v>3</c:v>
                </c:pt>
                <c:pt idx="1921">
                  <c:v>3</c:v>
                </c:pt>
                <c:pt idx="1922">
                  <c:v>1</c:v>
                </c:pt>
                <c:pt idx="1923">
                  <c:v>2</c:v>
                </c:pt>
                <c:pt idx="1924">
                  <c:v>1</c:v>
                </c:pt>
                <c:pt idx="1925">
                  <c:v>4</c:v>
                </c:pt>
                <c:pt idx="1926">
                  <c:v>4</c:v>
                </c:pt>
                <c:pt idx="1927">
                  <c:v>5</c:v>
                </c:pt>
                <c:pt idx="1928">
                  <c:v>2</c:v>
                </c:pt>
                <c:pt idx="1929">
                  <c:v>2</c:v>
                </c:pt>
                <c:pt idx="1930">
                  <c:v>3</c:v>
                </c:pt>
                <c:pt idx="1931">
                  <c:v>3</c:v>
                </c:pt>
                <c:pt idx="1932">
                  <c:v>2</c:v>
                </c:pt>
                <c:pt idx="1933">
                  <c:v>3</c:v>
                </c:pt>
                <c:pt idx="1934">
                  <c:v>3</c:v>
                </c:pt>
                <c:pt idx="1935">
                  <c:v>3</c:v>
                </c:pt>
                <c:pt idx="1936">
                  <c:v>2</c:v>
                </c:pt>
                <c:pt idx="1937">
                  <c:v>2</c:v>
                </c:pt>
                <c:pt idx="1938">
                  <c:v>2</c:v>
                </c:pt>
                <c:pt idx="1939">
                  <c:v>2</c:v>
                </c:pt>
                <c:pt idx="1940">
                  <c:v>3</c:v>
                </c:pt>
                <c:pt idx="1941">
                  <c:v>4</c:v>
                </c:pt>
                <c:pt idx="1942">
                  <c:v>2</c:v>
                </c:pt>
                <c:pt idx="1943">
                  <c:v>2</c:v>
                </c:pt>
                <c:pt idx="1944">
                  <c:v>2</c:v>
                </c:pt>
                <c:pt idx="1945">
                  <c:v>2</c:v>
                </c:pt>
                <c:pt idx="1946">
                  <c:v>2</c:v>
                </c:pt>
                <c:pt idx="1947">
                  <c:v>3</c:v>
                </c:pt>
                <c:pt idx="1948">
                  <c:v>4</c:v>
                </c:pt>
                <c:pt idx="1949">
                  <c:v>1</c:v>
                </c:pt>
                <c:pt idx="1950">
                  <c:v>3</c:v>
                </c:pt>
                <c:pt idx="1951">
                  <c:v>2</c:v>
                </c:pt>
                <c:pt idx="1952">
                  <c:v>3</c:v>
                </c:pt>
                <c:pt idx="1953">
                  <c:v>2</c:v>
                </c:pt>
                <c:pt idx="1954">
                  <c:v>4</c:v>
                </c:pt>
                <c:pt idx="1955">
                  <c:v>4</c:v>
                </c:pt>
                <c:pt idx="1956">
                  <c:v>3</c:v>
                </c:pt>
                <c:pt idx="1957">
                  <c:v>3</c:v>
                </c:pt>
                <c:pt idx="1958">
                  <c:v>2</c:v>
                </c:pt>
                <c:pt idx="1959">
                  <c:v>1</c:v>
                </c:pt>
                <c:pt idx="1960">
                  <c:v>3</c:v>
                </c:pt>
                <c:pt idx="1961">
                  <c:v>2</c:v>
                </c:pt>
                <c:pt idx="1962">
                  <c:v>4</c:v>
                </c:pt>
                <c:pt idx="1963">
                  <c:v>2</c:v>
                </c:pt>
                <c:pt idx="1964">
                  <c:v>3</c:v>
                </c:pt>
                <c:pt idx="1965">
                  <c:v>5</c:v>
                </c:pt>
                <c:pt idx="1966">
                  <c:v>2</c:v>
                </c:pt>
                <c:pt idx="1967">
                  <c:v>3</c:v>
                </c:pt>
                <c:pt idx="1968">
                  <c:v>4</c:v>
                </c:pt>
                <c:pt idx="1969">
                  <c:v>3</c:v>
                </c:pt>
                <c:pt idx="1970">
                  <c:v>2</c:v>
                </c:pt>
                <c:pt idx="1971">
                  <c:v>2</c:v>
                </c:pt>
                <c:pt idx="1972">
                  <c:v>2</c:v>
                </c:pt>
                <c:pt idx="1973">
                  <c:v>4</c:v>
                </c:pt>
                <c:pt idx="1974">
                  <c:v>2</c:v>
                </c:pt>
                <c:pt idx="1975">
                  <c:v>2</c:v>
                </c:pt>
                <c:pt idx="1976">
                  <c:v>2</c:v>
                </c:pt>
                <c:pt idx="1977">
                  <c:v>3</c:v>
                </c:pt>
                <c:pt idx="1978">
                  <c:v>3</c:v>
                </c:pt>
                <c:pt idx="1979">
                  <c:v>2</c:v>
                </c:pt>
                <c:pt idx="1980">
                  <c:v>1</c:v>
                </c:pt>
                <c:pt idx="1981">
                  <c:v>1</c:v>
                </c:pt>
                <c:pt idx="1982">
                  <c:v>2</c:v>
                </c:pt>
                <c:pt idx="1983">
                  <c:v>4</c:v>
                </c:pt>
                <c:pt idx="1984">
                  <c:v>3</c:v>
                </c:pt>
                <c:pt idx="1985">
                  <c:v>3</c:v>
                </c:pt>
                <c:pt idx="1986">
                  <c:v>3</c:v>
                </c:pt>
                <c:pt idx="1987">
                  <c:v>2</c:v>
                </c:pt>
                <c:pt idx="1988">
                  <c:v>3</c:v>
                </c:pt>
                <c:pt idx="1989">
                  <c:v>2</c:v>
                </c:pt>
                <c:pt idx="1990">
                  <c:v>4</c:v>
                </c:pt>
                <c:pt idx="1991">
                  <c:v>3</c:v>
                </c:pt>
                <c:pt idx="1992">
                  <c:v>4</c:v>
                </c:pt>
                <c:pt idx="1993">
                  <c:v>3</c:v>
                </c:pt>
                <c:pt idx="1994">
                  <c:v>3</c:v>
                </c:pt>
                <c:pt idx="1995">
                  <c:v>1</c:v>
                </c:pt>
                <c:pt idx="1996">
                  <c:v>3</c:v>
                </c:pt>
                <c:pt idx="1997">
                  <c:v>2</c:v>
                </c:pt>
                <c:pt idx="1998">
                  <c:v>2</c:v>
                </c:pt>
                <c:pt idx="1999">
                  <c:v>2</c:v>
                </c:pt>
                <c:pt idx="2000">
                  <c:v>2</c:v>
                </c:pt>
                <c:pt idx="2001">
                  <c:v>2</c:v>
                </c:pt>
                <c:pt idx="2002">
                  <c:v>1</c:v>
                </c:pt>
                <c:pt idx="2003">
                  <c:v>1</c:v>
                </c:pt>
                <c:pt idx="2004">
                  <c:v>3</c:v>
                </c:pt>
                <c:pt idx="2005">
                  <c:v>3</c:v>
                </c:pt>
                <c:pt idx="2006">
                  <c:v>3</c:v>
                </c:pt>
                <c:pt idx="2007">
                  <c:v>4</c:v>
                </c:pt>
                <c:pt idx="2008">
                  <c:v>2</c:v>
                </c:pt>
                <c:pt idx="2009">
                  <c:v>3</c:v>
                </c:pt>
                <c:pt idx="2010">
                  <c:v>2</c:v>
                </c:pt>
                <c:pt idx="2011">
                  <c:v>1</c:v>
                </c:pt>
                <c:pt idx="2012">
                  <c:v>4</c:v>
                </c:pt>
                <c:pt idx="2013">
                  <c:v>3</c:v>
                </c:pt>
                <c:pt idx="2014">
                  <c:v>1</c:v>
                </c:pt>
                <c:pt idx="2015">
                  <c:v>3</c:v>
                </c:pt>
                <c:pt idx="2016">
                  <c:v>2</c:v>
                </c:pt>
                <c:pt idx="2017">
                  <c:v>2</c:v>
                </c:pt>
                <c:pt idx="2018">
                  <c:v>2</c:v>
                </c:pt>
                <c:pt idx="2019">
                  <c:v>3</c:v>
                </c:pt>
                <c:pt idx="2020">
                  <c:v>3</c:v>
                </c:pt>
                <c:pt idx="2021">
                  <c:v>3</c:v>
                </c:pt>
                <c:pt idx="2022">
                  <c:v>3</c:v>
                </c:pt>
                <c:pt idx="2023">
                  <c:v>2</c:v>
                </c:pt>
                <c:pt idx="2024">
                  <c:v>3</c:v>
                </c:pt>
                <c:pt idx="2025">
                  <c:v>3</c:v>
                </c:pt>
                <c:pt idx="2026">
                  <c:v>3</c:v>
                </c:pt>
                <c:pt idx="2027">
                  <c:v>3</c:v>
                </c:pt>
                <c:pt idx="2028">
                  <c:v>3</c:v>
                </c:pt>
                <c:pt idx="2029">
                  <c:v>2</c:v>
                </c:pt>
                <c:pt idx="2030">
                  <c:v>4</c:v>
                </c:pt>
                <c:pt idx="2031">
                  <c:v>1</c:v>
                </c:pt>
                <c:pt idx="2032">
                  <c:v>2</c:v>
                </c:pt>
                <c:pt idx="2033">
                  <c:v>3</c:v>
                </c:pt>
                <c:pt idx="2034">
                  <c:v>1</c:v>
                </c:pt>
                <c:pt idx="2035">
                  <c:v>1</c:v>
                </c:pt>
                <c:pt idx="2036">
                  <c:v>3</c:v>
                </c:pt>
                <c:pt idx="2037">
                  <c:v>1</c:v>
                </c:pt>
                <c:pt idx="2038">
                  <c:v>1</c:v>
                </c:pt>
                <c:pt idx="2039">
                  <c:v>4</c:v>
                </c:pt>
                <c:pt idx="2040">
                  <c:v>2</c:v>
                </c:pt>
                <c:pt idx="2041">
                  <c:v>4</c:v>
                </c:pt>
                <c:pt idx="2042">
                  <c:v>1</c:v>
                </c:pt>
                <c:pt idx="2043">
                  <c:v>3</c:v>
                </c:pt>
                <c:pt idx="2044">
                  <c:v>3</c:v>
                </c:pt>
                <c:pt idx="2045">
                  <c:v>1</c:v>
                </c:pt>
                <c:pt idx="2046">
                  <c:v>3</c:v>
                </c:pt>
                <c:pt idx="2047">
                  <c:v>3</c:v>
                </c:pt>
                <c:pt idx="2048">
                  <c:v>1</c:v>
                </c:pt>
                <c:pt idx="2049">
                  <c:v>3</c:v>
                </c:pt>
                <c:pt idx="2050">
                  <c:v>3</c:v>
                </c:pt>
                <c:pt idx="2051">
                  <c:v>2</c:v>
                </c:pt>
                <c:pt idx="2052">
                  <c:v>1</c:v>
                </c:pt>
                <c:pt idx="2053">
                  <c:v>2</c:v>
                </c:pt>
                <c:pt idx="2054">
                  <c:v>5</c:v>
                </c:pt>
                <c:pt idx="2055">
                  <c:v>2</c:v>
                </c:pt>
                <c:pt idx="2056">
                  <c:v>4</c:v>
                </c:pt>
                <c:pt idx="2057">
                  <c:v>2</c:v>
                </c:pt>
                <c:pt idx="2058">
                  <c:v>3</c:v>
                </c:pt>
                <c:pt idx="2059">
                  <c:v>3</c:v>
                </c:pt>
                <c:pt idx="2060">
                  <c:v>2</c:v>
                </c:pt>
                <c:pt idx="2061">
                  <c:v>2</c:v>
                </c:pt>
                <c:pt idx="2062">
                  <c:v>4</c:v>
                </c:pt>
                <c:pt idx="2063">
                  <c:v>4</c:v>
                </c:pt>
                <c:pt idx="2064">
                  <c:v>3</c:v>
                </c:pt>
                <c:pt idx="2065">
                  <c:v>2</c:v>
                </c:pt>
                <c:pt idx="2066">
                  <c:v>2</c:v>
                </c:pt>
                <c:pt idx="2067">
                  <c:v>5</c:v>
                </c:pt>
                <c:pt idx="2068">
                  <c:v>3</c:v>
                </c:pt>
                <c:pt idx="2069">
                  <c:v>1</c:v>
                </c:pt>
                <c:pt idx="2070">
                  <c:v>2</c:v>
                </c:pt>
                <c:pt idx="2071">
                  <c:v>1</c:v>
                </c:pt>
                <c:pt idx="2072">
                  <c:v>3</c:v>
                </c:pt>
                <c:pt idx="2073">
                  <c:v>3</c:v>
                </c:pt>
                <c:pt idx="2074">
                  <c:v>2</c:v>
                </c:pt>
                <c:pt idx="2075">
                  <c:v>2</c:v>
                </c:pt>
                <c:pt idx="2076">
                  <c:v>1</c:v>
                </c:pt>
                <c:pt idx="2077">
                  <c:v>2</c:v>
                </c:pt>
                <c:pt idx="2078">
                  <c:v>3</c:v>
                </c:pt>
                <c:pt idx="2079">
                  <c:v>3</c:v>
                </c:pt>
                <c:pt idx="2080">
                  <c:v>4</c:v>
                </c:pt>
                <c:pt idx="2081">
                  <c:v>2</c:v>
                </c:pt>
                <c:pt idx="2082">
                  <c:v>3</c:v>
                </c:pt>
                <c:pt idx="2083">
                  <c:v>4</c:v>
                </c:pt>
                <c:pt idx="2084">
                  <c:v>2</c:v>
                </c:pt>
                <c:pt idx="2085">
                  <c:v>2</c:v>
                </c:pt>
                <c:pt idx="2086">
                  <c:v>2</c:v>
                </c:pt>
                <c:pt idx="2087">
                  <c:v>4</c:v>
                </c:pt>
                <c:pt idx="2088">
                  <c:v>2</c:v>
                </c:pt>
                <c:pt idx="2089">
                  <c:v>3</c:v>
                </c:pt>
                <c:pt idx="2090">
                  <c:v>3</c:v>
                </c:pt>
                <c:pt idx="2091">
                  <c:v>2</c:v>
                </c:pt>
                <c:pt idx="2092">
                  <c:v>2</c:v>
                </c:pt>
                <c:pt idx="2093">
                  <c:v>4</c:v>
                </c:pt>
                <c:pt idx="2094">
                  <c:v>2</c:v>
                </c:pt>
                <c:pt idx="2095">
                  <c:v>4</c:v>
                </c:pt>
                <c:pt idx="2096">
                  <c:v>2</c:v>
                </c:pt>
                <c:pt idx="2097">
                  <c:v>1</c:v>
                </c:pt>
                <c:pt idx="2098">
                  <c:v>3</c:v>
                </c:pt>
                <c:pt idx="2099">
                  <c:v>4</c:v>
                </c:pt>
                <c:pt idx="2100">
                  <c:v>1</c:v>
                </c:pt>
                <c:pt idx="2101">
                  <c:v>2</c:v>
                </c:pt>
                <c:pt idx="2102">
                  <c:v>3</c:v>
                </c:pt>
                <c:pt idx="2103">
                  <c:v>2</c:v>
                </c:pt>
                <c:pt idx="2104">
                  <c:v>3</c:v>
                </c:pt>
                <c:pt idx="2105">
                  <c:v>2</c:v>
                </c:pt>
                <c:pt idx="2106">
                  <c:v>2</c:v>
                </c:pt>
                <c:pt idx="2107">
                  <c:v>2</c:v>
                </c:pt>
                <c:pt idx="2108">
                  <c:v>2</c:v>
                </c:pt>
                <c:pt idx="2109">
                  <c:v>2</c:v>
                </c:pt>
                <c:pt idx="2110">
                  <c:v>2</c:v>
                </c:pt>
                <c:pt idx="2111">
                  <c:v>2</c:v>
                </c:pt>
                <c:pt idx="2112">
                  <c:v>3</c:v>
                </c:pt>
                <c:pt idx="2113">
                  <c:v>2</c:v>
                </c:pt>
                <c:pt idx="2114">
                  <c:v>2</c:v>
                </c:pt>
                <c:pt idx="2115">
                  <c:v>5</c:v>
                </c:pt>
                <c:pt idx="2116">
                  <c:v>2</c:v>
                </c:pt>
                <c:pt idx="2117">
                  <c:v>4</c:v>
                </c:pt>
                <c:pt idx="2118">
                  <c:v>2</c:v>
                </c:pt>
                <c:pt idx="2119">
                  <c:v>2</c:v>
                </c:pt>
                <c:pt idx="2120">
                  <c:v>1</c:v>
                </c:pt>
                <c:pt idx="2121">
                  <c:v>3</c:v>
                </c:pt>
                <c:pt idx="2122">
                  <c:v>4</c:v>
                </c:pt>
                <c:pt idx="2123">
                  <c:v>2</c:v>
                </c:pt>
                <c:pt idx="2124">
                  <c:v>2</c:v>
                </c:pt>
                <c:pt idx="2125">
                  <c:v>3</c:v>
                </c:pt>
                <c:pt idx="2126">
                  <c:v>2</c:v>
                </c:pt>
                <c:pt idx="2127">
                  <c:v>2</c:v>
                </c:pt>
                <c:pt idx="2128">
                  <c:v>3</c:v>
                </c:pt>
                <c:pt idx="2129">
                  <c:v>4</c:v>
                </c:pt>
                <c:pt idx="2130">
                  <c:v>2</c:v>
                </c:pt>
                <c:pt idx="2131">
                  <c:v>1</c:v>
                </c:pt>
                <c:pt idx="2132">
                  <c:v>3</c:v>
                </c:pt>
                <c:pt idx="2133">
                  <c:v>3</c:v>
                </c:pt>
                <c:pt idx="2134">
                  <c:v>1</c:v>
                </c:pt>
                <c:pt idx="2135">
                  <c:v>1</c:v>
                </c:pt>
                <c:pt idx="2136">
                  <c:v>4</c:v>
                </c:pt>
                <c:pt idx="2137">
                  <c:v>2</c:v>
                </c:pt>
                <c:pt idx="2138">
                  <c:v>2</c:v>
                </c:pt>
                <c:pt idx="2139">
                  <c:v>2</c:v>
                </c:pt>
                <c:pt idx="2140">
                  <c:v>2</c:v>
                </c:pt>
                <c:pt idx="2141">
                  <c:v>2</c:v>
                </c:pt>
                <c:pt idx="2142">
                  <c:v>2</c:v>
                </c:pt>
                <c:pt idx="2143">
                  <c:v>1</c:v>
                </c:pt>
                <c:pt idx="2144">
                  <c:v>2</c:v>
                </c:pt>
                <c:pt idx="2145">
                  <c:v>3</c:v>
                </c:pt>
                <c:pt idx="2146">
                  <c:v>3</c:v>
                </c:pt>
                <c:pt idx="2147">
                  <c:v>3</c:v>
                </c:pt>
                <c:pt idx="2148">
                  <c:v>5</c:v>
                </c:pt>
                <c:pt idx="2149">
                  <c:v>3</c:v>
                </c:pt>
                <c:pt idx="2150">
                  <c:v>3</c:v>
                </c:pt>
                <c:pt idx="2151">
                  <c:v>3</c:v>
                </c:pt>
                <c:pt idx="2152">
                  <c:v>3</c:v>
                </c:pt>
                <c:pt idx="2153">
                  <c:v>2</c:v>
                </c:pt>
                <c:pt idx="2154">
                  <c:v>3</c:v>
                </c:pt>
                <c:pt idx="2155">
                  <c:v>3</c:v>
                </c:pt>
                <c:pt idx="2156">
                  <c:v>2</c:v>
                </c:pt>
                <c:pt idx="2157">
                  <c:v>3</c:v>
                </c:pt>
                <c:pt idx="2158">
                  <c:v>3</c:v>
                </c:pt>
                <c:pt idx="2159">
                  <c:v>5</c:v>
                </c:pt>
                <c:pt idx="2160">
                  <c:v>2</c:v>
                </c:pt>
                <c:pt idx="2161">
                  <c:v>2</c:v>
                </c:pt>
                <c:pt idx="2162">
                  <c:v>3</c:v>
                </c:pt>
                <c:pt idx="2163">
                  <c:v>2</c:v>
                </c:pt>
                <c:pt idx="2164">
                  <c:v>3</c:v>
                </c:pt>
                <c:pt idx="2165">
                  <c:v>1</c:v>
                </c:pt>
                <c:pt idx="2166">
                  <c:v>3</c:v>
                </c:pt>
                <c:pt idx="2167">
                  <c:v>3</c:v>
                </c:pt>
                <c:pt idx="2168">
                  <c:v>2</c:v>
                </c:pt>
                <c:pt idx="2169">
                  <c:v>3</c:v>
                </c:pt>
                <c:pt idx="2170">
                  <c:v>1</c:v>
                </c:pt>
                <c:pt idx="2171">
                  <c:v>1</c:v>
                </c:pt>
                <c:pt idx="2172">
                  <c:v>3</c:v>
                </c:pt>
                <c:pt idx="2173">
                  <c:v>1</c:v>
                </c:pt>
                <c:pt idx="2174">
                  <c:v>1</c:v>
                </c:pt>
                <c:pt idx="2175">
                  <c:v>2</c:v>
                </c:pt>
                <c:pt idx="2176">
                  <c:v>3</c:v>
                </c:pt>
                <c:pt idx="2177">
                  <c:v>3</c:v>
                </c:pt>
                <c:pt idx="2178">
                  <c:v>2</c:v>
                </c:pt>
                <c:pt idx="2179">
                  <c:v>4</c:v>
                </c:pt>
                <c:pt idx="2180">
                  <c:v>3</c:v>
                </c:pt>
                <c:pt idx="2181">
                  <c:v>4</c:v>
                </c:pt>
                <c:pt idx="2182">
                  <c:v>2</c:v>
                </c:pt>
                <c:pt idx="2183">
                  <c:v>1</c:v>
                </c:pt>
                <c:pt idx="2184">
                  <c:v>2</c:v>
                </c:pt>
                <c:pt idx="2185">
                  <c:v>1</c:v>
                </c:pt>
                <c:pt idx="2186">
                  <c:v>2</c:v>
                </c:pt>
                <c:pt idx="2187">
                  <c:v>2</c:v>
                </c:pt>
                <c:pt idx="2188">
                  <c:v>2</c:v>
                </c:pt>
                <c:pt idx="2189">
                  <c:v>3</c:v>
                </c:pt>
                <c:pt idx="2190">
                  <c:v>3</c:v>
                </c:pt>
                <c:pt idx="2191">
                  <c:v>2</c:v>
                </c:pt>
                <c:pt idx="2192">
                  <c:v>3</c:v>
                </c:pt>
                <c:pt idx="2193">
                  <c:v>2</c:v>
                </c:pt>
                <c:pt idx="2194">
                  <c:v>3</c:v>
                </c:pt>
                <c:pt idx="2195">
                  <c:v>2</c:v>
                </c:pt>
                <c:pt idx="2196">
                  <c:v>3</c:v>
                </c:pt>
                <c:pt idx="2197">
                  <c:v>2</c:v>
                </c:pt>
                <c:pt idx="2198">
                  <c:v>3</c:v>
                </c:pt>
                <c:pt idx="2199">
                  <c:v>2</c:v>
                </c:pt>
                <c:pt idx="2200">
                  <c:v>1</c:v>
                </c:pt>
                <c:pt idx="2201">
                  <c:v>3</c:v>
                </c:pt>
                <c:pt idx="2202">
                  <c:v>1</c:v>
                </c:pt>
                <c:pt idx="2203">
                  <c:v>2</c:v>
                </c:pt>
                <c:pt idx="2204">
                  <c:v>3</c:v>
                </c:pt>
                <c:pt idx="2205">
                  <c:v>2</c:v>
                </c:pt>
                <c:pt idx="2206">
                  <c:v>4</c:v>
                </c:pt>
                <c:pt idx="2207">
                  <c:v>2</c:v>
                </c:pt>
                <c:pt idx="2208">
                  <c:v>2</c:v>
                </c:pt>
                <c:pt idx="2209">
                  <c:v>1</c:v>
                </c:pt>
                <c:pt idx="2210">
                  <c:v>4</c:v>
                </c:pt>
                <c:pt idx="2211">
                  <c:v>1</c:v>
                </c:pt>
                <c:pt idx="2212">
                  <c:v>4</c:v>
                </c:pt>
                <c:pt idx="2213">
                  <c:v>1</c:v>
                </c:pt>
                <c:pt idx="2214">
                  <c:v>4</c:v>
                </c:pt>
                <c:pt idx="2215">
                  <c:v>5</c:v>
                </c:pt>
                <c:pt idx="2216">
                  <c:v>2</c:v>
                </c:pt>
                <c:pt idx="2217">
                  <c:v>1</c:v>
                </c:pt>
                <c:pt idx="2218">
                  <c:v>3</c:v>
                </c:pt>
                <c:pt idx="2219">
                  <c:v>3</c:v>
                </c:pt>
                <c:pt idx="2220">
                  <c:v>3</c:v>
                </c:pt>
                <c:pt idx="2221">
                  <c:v>2</c:v>
                </c:pt>
                <c:pt idx="2222">
                  <c:v>4</c:v>
                </c:pt>
                <c:pt idx="2223">
                  <c:v>3</c:v>
                </c:pt>
                <c:pt idx="2224">
                  <c:v>1</c:v>
                </c:pt>
                <c:pt idx="2225">
                  <c:v>2</c:v>
                </c:pt>
                <c:pt idx="2226">
                  <c:v>2</c:v>
                </c:pt>
                <c:pt idx="2227">
                  <c:v>5</c:v>
                </c:pt>
                <c:pt idx="2228">
                  <c:v>1</c:v>
                </c:pt>
                <c:pt idx="2229">
                  <c:v>3</c:v>
                </c:pt>
                <c:pt idx="2230">
                  <c:v>2</c:v>
                </c:pt>
                <c:pt idx="2231">
                  <c:v>2</c:v>
                </c:pt>
                <c:pt idx="2232">
                  <c:v>1</c:v>
                </c:pt>
                <c:pt idx="2233">
                  <c:v>3</c:v>
                </c:pt>
                <c:pt idx="2234">
                  <c:v>4</c:v>
                </c:pt>
                <c:pt idx="2235">
                  <c:v>1</c:v>
                </c:pt>
                <c:pt idx="2236">
                  <c:v>1</c:v>
                </c:pt>
                <c:pt idx="2237">
                  <c:v>3</c:v>
                </c:pt>
                <c:pt idx="2238">
                  <c:v>1</c:v>
                </c:pt>
                <c:pt idx="2239">
                  <c:v>4</c:v>
                </c:pt>
                <c:pt idx="2240">
                  <c:v>1</c:v>
                </c:pt>
                <c:pt idx="2241">
                  <c:v>1</c:v>
                </c:pt>
                <c:pt idx="2242">
                  <c:v>3</c:v>
                </c:pt>
                <c:pt idx="2243">
                  <c:v>1</c:v>
                </c:pt>
                <c:pt idx="2244">
                  <c:v>2</c:v>
                </c:pt>
                <c:pt idx="2245">
                  <c:v>2</c:v>
                </c:pt>
                <c:pt idx="2246">
                  <c:v>1</c:v>
                </c:pt>
                <c:pt idx="2247">
                  <c:v>4</c:v>
                </c:pt>
                <c:pt idx="2248">
                  <c:v>2</c:v>
                </c:pt>
                <c:pt idx="2249">
                  <c:v>2</c:v>
                </c:pt>
                <c:pt idx="2250">
                  <c:v>2</c:v>
                </c:pt>
                <c:pt idx="2251">
                  <c:v>3</c:v>
                </c:pt>
                <c:pt idx="2252">
                  <c:v>3</c:v>
                </c:pt>
                <c:pt idx="2253">
                  <c:v>5</c:v>
                </c:pt>
                <c:pt idx="2254">
                  <c:v>2</c:v>
                </c:pt>
                <c:pt idx="2255">
                  <c:v>3</c:v>
                </c:pt>
                <c:pt idx="2256">
                  <c:v>3</c:v>
                </c:pt>
                <c:pt idx="2257">
                  <c:v>3</c:v>
                </c:pt>
                <c:pt idx="2258">
                  <c:v>4</c:v>
                </c:pt>
                <c:pt idx="2259">
                  <c:v>2</c:v>
                </c:pt>
                <c:pt idx="2260">
                  <c:v>3</c:v>
                </c:pt>
                <c:pt idx="2261">
                  <c:v>3</c:v>
                </c:pt>
                <c:pt idx="2262">
                  <c:v>3</c:v>
                </c:pt>
                <c:pt idx="2263">
                  <c:v>3</c:v>
                </c:pt>
                <c:pt idx="2264">
                  <c:v>1</c:v>
                </c:pt>
                <c:pt idx="2265">
                  <c:v>4</c:v>
                </c:pt>
                <c:pt idx="2266">
                  <c:v>2</c:v>
                </c:pt>
                <c:pt idx="2267">
                  <c:v>2</c:v>
                </c:pt>
                <c:pt idx="2268">
                  <c:v>4</c:v>
                </c:pt>
                <c:pt idx="2269">
                  <c:v>2</c:v>
                </c:pt>
                <c:pt idx="2270">
                  <c:v>3</c:v>
                </c:pt>
                <c:pt idx="2271">
                  <c:v>2</c:v>
                </c:pt>
                <c:pt idx="2272">
                  <c:v>1</c:v>
                </c:pt>
                <c:pt idx="2273">
                  <c:v>4</c:v>
                </c:pt>
                <c:pt idx="2274">
                  <c:v>2</c:v>
                </c:pt>
                <c:pt idx="2275">
                  <c:v>2</c:v>
                </c:pt>
                <c:pt idx="2276">
                  <c:v>3</c:v>
                </c:pt>
                <c:pt idx="2277">
                  <c:v>1</c:v>
                </c:pt>
                <c:pt idx="2278">
                  <c:v>3</c:v>
                </c:pt>
                <c:pt idx="2279">
                  <c:v>2</c:v>
                </c:pt>
                <c:pt idx="2280">
                  <c:v>3</c:v>
                </c:pt>
                <c:pt idx="2281">
                  <c:v>2</c:v>
                </c:pt>
                <c:pt idx="2282">
                  <c:v>2</c:v>
                </c:pt>
                <c:pt idx="2283">
                  <c:v>2</c:v>
                </c:pt>
                <c:pt idx="2284">
                  <c:v>3</c:v>
                </c:pt>
                <c:pt idx="2285">
                  <c:v>1</c:v>
                </c:pt>
                <c:pt idx="2286">
                  <c:v>3</c:v>
                </c:pt>
                <c:pt idx="2287">
                  <c:v>2</c:v>
                </c:pt>
                <c:pt idx="2288">
                  <c:v>1</c:v>
                </c:pt>
                <c:pt idx="2289">
                  <c:v>3</c:v>
                </c:pt>
                <c:pt idx="2290">
                  <c:v>2</c:v>
                </c:pt>
                <c:pt idx="2291">
                  <c:v>4</c:v>
                </c:pt>
                <c:pt idx="2292">
                  <c:v>2</c:v>
                </c:pt>
                <c:pt idx="2293">
                  <c:v>2</c:v>
                </c:pt>
                <c:pt idx="2294">
                  <c:v>4</c:v>
                </c:pt>
                <c:pt idx="2295">
                  <c:v>3</c:v>
                </c:pt>
                <c:pt idx="2296">
                  <c:v>4</c:v>
                </c:pt>
                <c:pt idx="2297">
                  <c:v>4</c:v>
                </c:pt>
                <c:pt idx="2298">
                  <c:v>2</c:v>
                </c:pt>
                <c:pt idx="2299">
                  <c:v>4</c:v>
                </c:pt>
                <c:pt idx="2300">
                  <c:v>4</c:v>
                </c:pt>
                <c:pt idx="2301">
                  <c:v>4</c:v>
                </c:pt>
                <c:pt idx="2302">
                  <c:v>4</c:v>
                </c:pt>
                <c:pt idx="2303">
                  <c:v>3</c:v>
                </c:pt>
                <c:pt idx="2304">
                  <c:v>2</c:v>
                </c:pt>
                <c:pt idx="2305">
                  <c:v>2</c:v>
                </c:pt>
                <c:pt idx="2306">
                  <c:v>2</c:v>
                </c:pt>
                <c:pt idx="2307">
                  <c:v>1</c:v>
                </c:pt>
                <c:pt idx="2308">
                  <c:v>4</c:v>
                </c:pt>
                <c:pt idx="2309">
                  <c:v>2</c:v>
                </c:pt>
                <c:pt idx="2310">
                  <c:v>4</c:v>
                </c:pt>
                <c:pt idx="2311">
                  <c:v>1</c:v>
                </c:pt>
                <c:pt idx="2312">
                  <c:v>4</c:v>
                </c:pt>
                <c:pt idx="2313">
                  <c:v>2</c:v>
                </c:pt>
                <c:pt idx="2314">
                  <c:v>1</c:v>
                </c:pt>
                <c:pt idx="2315">
                  <c:v>4</c:v>
                </c:pt>
                <c:pt idx="2316">
                  <c:v>4</c:v>
                </c:pt>
                <c:pt idx="2317">
                  <c:v>3</c:v>
                </c:pt>
                <c:pt idx="2318">
                  <c:v>2</c:v>
                </c:pt>
                <c:pt idx="2319">
                  <c:v>3</c:v>
                </c:pt>
                <c:pt idx="2320">
                  <c:v>3</c:v>
                </c:pt>
                <c:pt idx="2321">
                  <c:v>1</c:v>
                </c:pt>
                <c:pt idx="2322">
                  <c:v>3</c:v>
                </c:pt>
                <c:pt idx="2323">
                  <c:v>4</c:v>
                </c:pt>
                <c:pt idx="2324">
                  <c:v>5</c:v>
                </c:pt>
                <c:pt idx="2325">
                  <c:v>4</c:v>
                </c:pt>
                <c:pt idx="2326">
                  <c:v>3</c:v>
                </c:pt>
                <c:pt idx="2327">
                  <c:v>2</c:v>
                </c:pt>
                <c:pt idx="2328">
                  <c:v>2</c:v>
                </c:pt>
                <c:pt idx="2329">
                  <c:v>2</c:v>
                </c:pt>
                <c:pt idx="2330">
                  <c:v>2</c:v>
                </c:pt>
                <c:pt idx="2331">
                  <c:v>5</c:v>
                </c:pt>
                <c:pt idx="2332">
                  <c:v>4</c:v>
                </c:pt>
                <c:pt idx="2333">
                  <c:v>4</c:v>
                </c:pt>
                <c:pt idx="2334">
                  <c:v>2</c:v>
                </c:pt>
                <c:pt idx="2335">
                  <c:v>3</c:v>
                </c:pt>
                <c:pt idx="2336">
                  <c:v>2</c:v>
                </c:pt>
                <c:pt idx="2337">
                  <c:v>1</c:v>
                </c:pt>
                <c:pt idx="2338">
                  <c:v>3</c:v>
                </c:pt>
                <c:pt idx="2339">
                  <c:v>2</c:v>
                </c:pt>
                <c:pt idx="2340">
                  <c:v>1</c:v>
                </c:pt>
                <c:pt idx="2341">
                  <c:v>3</c:v>
                </c:pt>
                <c:pt idx="2342">
                  <c:v>2</c:v>
                </c:pt>
                <c:pt idx="2343">
                  <c:v>3</c:v>
                </c:pt>
                <c:pt idx="2344">
                  <c:v>2</c:v>
                </c:pt>
                <c:pt idx="2345">
                  <c:v>1</c:v>
                </c:pt>
                <c:pt idx="2346">
                  <c:v>4</c:v>
                </c:pt>
                <c:pt idx="2347">
                  <c:v>2</c:v>
                </c:pt>
                <c:pt idx="2348">
                  <c:v>1</c:v>
                </c:pt>
                <c:pt idx="2349">
                  <c:v>2</c:v>
                </c:pt>
                <c:pt idx="2350">
                  <c:v>3</c:v>
                </c:pt>
                <c:pt idx="2351">
                  <c:v>4</c:v>
                </c:pt>
                <c:pt idx="2352">
                  <c:v>3</c:v>
                </c:pt>
                <c:pt idx="2353">
                  <c:v>3</c:v>
                </c:pt>
                <c:pt idx="2354">
                  <c:v>3</c:v>
                </c:pt>
                <c:pt idx="2355">
                  <c:v>3</c:v>
                </c:pt>
                <c:pt idx="2356">
                  <c:v>3</c:v>
                </c:pt>
                <c:pt idx="2357">
                  <c:v>1</c:v>
                </c:pt>
                <c:pt idx="2358">
                  <c:v>3</c:v>
                </c:pt>
                <c:pt idx="2359">
                  <c:v>4</c:v>
                </c:pt>
                <c:pt idx="2360">
                  <c:v>5</c:v>
                </c:pt>
                <c:pt idx="2361">
                  <c:v>1</c:v>
                </c:pt>
                <c:pt idx="2362">
                  <c:v>3</c:v>
                </c:pt>
                <c:pt idx="2363">
                  <c:v>2</c:v>
                </c:pt>
                <c:pt idx="2364">
                  <c:v>4</c:v>
                </c:pt>
                <c:pt idx="2365">
                  <c:v>2</c:v>
                </c:pt>
                <c:pt idx="2366">
                  <c:v>3</c:v>
                </c:pt>
                <c:pt idx="2367">
                  <c:v>1</c:v>
                </c:pt>
                <c:pt idx="2368">
                  <c:v>2</c:v>
                </c:pt>
                <c:pt idx="2369">
                  <c:v>2</c:v>
                </c:pt>
                <c:pt idx="2370">
                  <c:v>4</c:v>
                </c:pt>
                <c:pt idx="2371">
                  <c:v>1</c:v>
                </c:pt>
                <c:pt idx="2372">
                  <c:v>4</c:v>
                </c:pt>
                <c:pt idx="2373">
                  <c:v>3</c:v>
                </c:pt>
                <c:pt idx="2374">
                  <c:v>3</c:v>
                </c:pt>
                <c:pt idx="2375">
                  <c:v>4</c:v>
                </c:pt>
                <c:pt idx="2376">
                  <c:v>1</c:v>
                </c:pt>
                <c:pt idx="2377">
                  <c:v>3</c:v>
                </c:pt>
                <c:pt idx="2378">
                  <c:v>2</c:v>
                </c:pt>
                <c:pt idx="2379">
                  <c:v>4</c:v>
                </c:pt>
                <c:pt idx="2380">
                  <c:v>3</c:v>
                </c:pt>
                <c:pt idx="2381">
                  <c:v>2</c:v>
                </c:pt>
                <c:pt idx="2382">
                  <c:v>2</c:v>
                </c:pt>
                <c:pt idx="2383">
                  <c:v>3</c:v>
                </c:pt>
                <c:pt idx="2384">
                  <c:v>4</c:v>
                </c:pt>
                <c:pt idx="2385">
                  <c:v>2</c:v>
                </c:pt>
                <c:pt idx="2386">
                  <c:v>1</c:v>
                </c:pt>
                <c:pt idx="2387">
                  <c:v>3</c:v>
                </c:pt>
                <c:pt idx="2388">
                  <c:v>1</c:v>
                </c:pt>
                <c:pt idx="2389">
                  <c:v>1</c:v>
                </c:pt>
                <c:pt idx="2390">
                  <c:v>1</c:v>
                </c:pt>
                <c:pt idx="2391">
                  <c:v>2</c:v>
                </c:pt>
                <c:pt idx="2392">
                  <c:v>1</c:v>
                </c:pt>
                <c:pt idx="2393">
                  <c:v>1</c:v>
                </c:pt>
                <c:pt idx="2394">
                  <c:v>2</c:v>
                </c:pt>
                <c:pt idx="2395">
                  <c:v>3</c:v>
                </c:pt>
                <c:pt idx="2396">
                  <c:v>1</c:v>
                </c:pt>
                <c:pt idx="2397">
                  <c:v>2</c:v>
                </c:pt>
                <c:pt idx="2398">
                  <c:v>5</c:v>
                </c:pt>
                <c:pt idx="2399">
                  <c:v>2</c:v>
                </c:pt>
                <c:pt idx="2400">
                  <c:v>3</c:v>
                </c:pt>
                <c:pt idx="2401">
                  <c:v>1</c:v>
                </c:pt>
                <c:pt idx="2402">
                  <c:v>5</c:v>
                </c:pt>
                <c:pt idx="2403">
                  <c:v>2</c:v>
                </c:pt>
                <c:pt idx="2404">
                  <c:v>2</c:v>
                </c:pt>
                <c:pt idx="2405">
                  <c:v>4</c:v>
                </c:pt>
                <c:pt idx="2406">
                  <c:v>2</c:v>
                </c:pt>
                <c:pt idx="2407">
                  <c:v>3</c:v>
                </c:pt>
                <c:pt idx="2408">
                  <c:v>2</c:v>
                </c:pt>
                <c:pt idx="2409">
                  <c:v>2</c:v>
                </c:pt>
                <c:pt idx="2410">
                  <c:v>2</c:v>
                </c:pt>
                <c:pt idx="2411">
                  <c:v>3</c:v>
                </c:pt>
                <c:pt idx="2412">
                  <c:v>1</c:v>
                </c:pt>
                <c:pt idx="2413">
                  <c:v>2</c:v>
                </c:pt>
                <c:pt idx="2414">
                  <c:v>2</c:v>
                </c:pt>
                <c:pt idx="2415">
                  <c:v>1</c:v>
                </c:pt>
                <c:pt idx="2416">
                  <c:v>1</c:v>
                </c:pt>
                <c:pt idx="2417">
                  <c:v>3</c:v>
                </c:pt>
                <c:pt idx="2418">
                  <c:v>3</c:v>
                </c:pt>
                <c:pt idx="2419">
                  <c:v>3</c:v>
                </c:pt>
                <c:pt idx="2420">
                  <c:v>1</c:v>
                </c:pt>
                <c:pt idx="2421">
                  <c:v>2</c:v>
                </c:pt>
                <c:pt idx="2422">
                  <c:v>1</c:v>
                </c:pt>
                <c:pt idx="2423">
                  <c:v>3</c:v>
                </c:pt>
                <c:pt idx="2424">
                  <c:v>2</c:v>
                </c:pt>
                <c:pt idx="2425">
                  <c:v>3</c:v>
                </c:pt>
                <c:pt idx="2426">
                  <c:v>3</c:v>
                </c:pt>
                <c:pt idx="2427">
                  <c:v>1</c:v>
                </c:pt>
                <c:pt idx="2428">
                  <c:v>2</c:v>
                </c:pt>
                <c:pt idx="2429">
                  <c:v>2</c:v>
                </c:pt>
                <c:pt idx="2430">
                  <c:v>2</c:v>
                </c:pt>
                <c:pt idx="2431">
                  <c:v>1</c:v>
                </c:pt>
                <c:pt idx="2432">
                  <c:v>1</c:v>
                </c:pt>
                <c:pt idx="2433">
                  <c:v>3</c:v>
                </c:pt>
                <c:pt idx="2434">
                  <c:v>1</c:v>
                </c:pt>
                <c:pt idx="2435">
                  <c:v>1</c:v>
                </c:pt>
                <c:pt idx="2436">
                  <c:v>2</c:v>
                </c:pt>
                <c:pt idx="2437">
                  <c:v>2</c:v>
                </c:pt>
                <c:pt idx="2438">
                  <c:v>1</c:v>
                </c:pt>
                <c:pt idx="2439">
                  <c:v>2</c:v>
                </c:pt>
                <c:pt idx="2440">
                  <c:v>3</c:v>
                </c:pt>
                <c:pt idx="2441">
                  <c:v>1</c:v>
                </c:pt>
                <c:pt idx="2442">
                  <c:v>2</c:v>
                </c:pt>
                <c:pt idx="2443">
                  <c:v>2</c:v>
                </c:pt>
                <c:pt idx="2444">
                  <c:v>3</c:v>
                </c:pt>
                <c:pt idx="2445">
                  <c:v>3</c:v>
                </c:pt>
                <c:pt idx="2446">
                  <c:v>4</c:v>
                </c:pt>
                <c:pt idx="2447">
                  <c:v>4</c:v>
                </c:pt>
                <c:pt idx="2448">
                  <c:v>3</c:v>
                </c:pt>
                <c:pt idx="2449">
                  <c:v>3</c:v>
                </c:pt>
                <c:pt idx="2450">
                  <c:v>2</c:v>
                </c:pt>
                <c:pt idx="2451">
                  <c:v>2</c:v>
                </c:pt>
                <c:pt idx="2452">
                  <c:v>2</c:v>
                </c:pt>
                <c:pt idx="2453">
                  <c:v>3</c:v>
                </c:pt>
                <c:pt idx="2454">
                  <c:v>4</c:v>
                </c:pt>
                <c:pt idx="2455">
                  <c:v>2</c:v>
                </c:pt>
                <c:pt idx="2456">
                  <c:v>2</c:v>
                </c:pt>
                <c:pt idx="2457">
                  <c:v>2</c:v>
                </c:pt>
                <c:pt idx="2458">
                  <c:v>3</c:v>
                </c:pt>
                <c:pt idx="2459">
                  <c:v>2</c:v>
                </c:pt>
                <c:pt idx="2460">
                  <c:v>2</c:v>
                </c:pt>
                <c:pt idx="2461">
                  <c:v>2</c:v>
                </c:pt>
                <c:pt idx="2462">
                  <c:v>3</c:v>
                </c:pt>
                <c:pt idx="2463">
                  <c:v>2</c:v>
                </c:pt>
                <c:pt idx="2464">
                  <c:v>2</c:v>
                </c:pt>
                <c:pt idx="2465">
                  <c:v>3</c:v>
                </c:pt>
                <c:pt idx="2466">
                  <c:v>2</c:v>
                </c:pt>
                <c:pt idx="2467">
                  <c:v>4</c:v>
                </c:pt>
                <c:pt idx="2468">
                  <c:v>1</c:v>
                </c:pt>
                <c:pt idx="2469">
                  <c:v>2</c:v>
                </c:pt>
                <c:pt idx="2470">
                  <c:v>2</c:v>
                </c:pt>
                <c:pt idx="2471">
                  <c:v>2</c:v>
                </c:pt>
                <c:pt idx="2472">
                  <c:v>1</c:v>
                </c:pt>
                <c:pt idx="2473">
                  <c:v>3</c:v>
                </c:pt>
                <c:pt idx="2474">
                  <c:v>4</c:v>
                </c:pt>
                <c:pt idx="2475">
                  <c:v>3</c:v>
                </c:pt>
                <c:pt idx="2476">
                  <c:v>3</c:v>
                </c:pt>
                <c:pt idx="2477">
                  <c:v>2</c:v>
                </c:pt>
                <c:pt idx="2478">
                  <c:v>1</c:v>
                </c:pt>
                <c:pt idx="2479">
                  <c:v>4</c:v>
                </c:pt>
                <c:pt idx="2480">
                  <c:v>4</c:v>
                </c:pt>
                <c:pt idx="2481">
                  <c:v>2</c:v>
                </c:pt>
                <c:pt idx="2482">
                  <c:v>2</c:v>
                </c:pt>
                <c:pt idx="2483">
                  <c:v>3</c:v>
                </c:pt>
                <c:pt idx="2484">
                  <c:v>1</c:v>
                </c:pt>
                <c:pt idx="2485">
                  <c:v>2</c:v>
                </c:pt>
                <c:pt idx="2486">
                  <c:v>4</c:v>
                </c:pt>
                <c:pt idx="2487">
                  <c:v>2</c:v>
                </c:pt>
                <c:pt idx="2488">
                  <c:v>4</c:v>
                </c:pt>
                <c:pt idx="2489">
                  <c:v>3</c:v>
                </c:pt>
                <c:pt idx="2490">
                  <c:v>2</c:v>
                </c:pt>
                <c:pt idx="2491">
                  <c:v>2</c:v>
                </c:pt>
                <c:pt idx="2492">
                  <c:v>2</c:v>
                </c:pt>
                <c:pt idx="2493">
                  <c:v>3</c:v>
                </c:pt>
                <c:pt idx="2494">
                  <c:v>2</c:v>
                </c:pt>
                <c:pt idx="2495">
                  <c:v>2</c:v>
                </c:pt>
                <c:pt idx="2496">
                  <c:v>3</c:v>
                </c:pt>
                <c:pt idx="2497">
                  <c:v>3</c:v>
                </c:pt>
                <c:pt idx="2498">
                  <c:v>1</c:v>
                </c:pt>
                <c:pt idx="2499">
                  <c:v>4</c:v>
                </c:pt>
                <c:pt idx="2500">
                  <c:v>4</c:v>
                </c:pt>
                <c:pt idx="2501">
                  <c:v>3</c:v>
                </c:pt>
                <c:pt idx="2502">
                  <c:v>2</c:v>
                </c:pt>
                <c:pt idx="2503">
                  <c:v>2</c:v>
                </c:pt>
                <c:pt idx="2504">
                  <c:v>2</c:v>
                </c:pt>
                <c:pt idx="2505">
                  <c:v>3</c:v>
                </c:pt>
                <c:pt idx="2506">
                  <c:v>3</c:v>
                </c:pt>
                <c:pt idx="2507">
                  <c:v>3</c:v>
                </c:pt>
                <c:pt idx="2508">
                  <c:v>2</c:v>
                </c:pt>
                <c:pt idx="2509">
                  <c:v>3</c:v>
                </c:pt>
                <c:pt idx="2510">
                  <c:v>2</c:v>
                </c:pt>
                <c:pt idx="2511">
                  <c:v>2</c:v>
                </c:pt>
                <c:pt idx="2512">
                  <c:v>2</c:v>
                </c:pt>
                <c:pt idx="2513">
                  <c:v>4</c:v>
                </c:pt>
                <c:pt idx="2514">
                  <c:v>4</c:v>
                </c:pt>
                <c:pt idx="2515">
                  <c:v>3</c:v>
                </c:pt>
                <c:pt idx="2516">
                  <c:v>4</c:v>
                </c:pt>
                <c:pt idx="2517">
                  <c:v>3</c:v>
                </c:pt>
                <c:pt idx="2518">
                  <c:v>2</c:v>
                </c:pt>
                <c:pt idx="2519">
                  <c:v>1</c:v>
                </c:pt>
                <c:pt idx="2520">
                  <c:v>2</c:v>
                </c:pt>
                <c:pt idx="2521">
                  <c:v>2</c:v>
                </c:pt>
                <c:pt idx="2522">
                  <c:v>2</c:v>
                </c:pt>
                <c:pt idx="2523">
                  <c:v>1</c:v>
                </c:pt>
                <c:pt idx="2524">
                  <c:v>3</c:v>
                </c:pt>
                <c:pt idx="2525">
                  <c:v>3</c:v>
                </c:pt>
                <c:pt idx="2526">
                  <c:v>2</c:v>
                </c:pt>
                <c:pt idx="2527">
                  <c:v>2</c:v>
                </c:pt>
                <c:pt idx="2528">
                  <c:v>4</c:v>
                </c:pt>
                <c:pt idx="2529">
                  <c:v>2</c:v>
                </c:pt>
                <c:pt idx="2530">
                  <c:v>2</c:v>
                </c:pt>
                <c:pt idx="2531">
                  <c:v>2</c:v>
                </c:pt>
                <c:pt idx="2532">
                  <c:v>3</c:v>
                </c:pt>
                <c:pt idx="2533">
                  <c:v>2</c:v>
                </c:pt>
                <c:pt idx="2534">
                  <c:v>3</c:v>
                </c:pt>
                <c:pt idx="2535">
                  <c:v>3</c:v>
                </c:pt>
                <c:pt idx="2536">
                  <c:v>3</c:v>
                </c:pt>
                <c:pt idx="2537">
                  <c:v>3</c:v>
                </c:pt>
                <c:pt idx="2538">
                  <c:v>3</c:v>
                </c:pt>
                <c:pt idx="2539">
                  <c:v>5</c:v>
                </c:pt>
                <c:pt idx="2540">
                  <c:v>5</c:v>
                </c:pt>
                <c:pt idx="2541">
                  <c:v>2</c:v>
                </c:pt>
                <c:pt idx="2542">
                  <c:v>1</c:v>
                </c:pt>
                <c:pt idx="2543">
                  <c:v>3</c:v>
                </c:pt>
                <c:pt idx="2544">
                  <c:v>2</c:v>
                </c:pt>
                <c:pt idx="2545">
                  <c:v>3</c:v>
                </c:pt>
                <c:pt idx="2546">
                  <c:v>2</c:v>
                </c:pt>
                <c:pt idx="2547">
                  <c:v>2</c:v>
                </c:pt>
                <c:pt idx="2548">
                  <c:v>3</c:v>
                </c:pt>
                <c:pt idx="2549">
                  <c:v>4</c:v>
                </c:pt>
                <c:pt idx="2550">
                  <c:v>1</c:v>
                </c:pt>
                <c:pt idx="2551">
                  <c:v>2</c:v>
                </c:pt>
                <c:pt idx="2552">
                  <c:v>2</c:v>
                </c:pt>
                <c:pt idx="2553">
                  <c:v>2</c:v>
                </c:pt>
                <c:pt idx="2554">
                  <c:v>2</c:v>
                </c:pt>
                <c:pt idx="2555">
                  <c:v>4</c:v>
                </c:pt>
                <c:pt idx="2556">
                  <c:v>3</c:v>
                </c:pt>
                <c:pt idx="2557">
                  <c:v>4</c:v>
                </c:pt>
                <c:pt idx="2558">
                  <c:v>3</c:v>
                </c:pt>
                <c:pt idx="2559">
                  <c:v>1</c:v>
                </c:pt>
                <c:pt idx="2560">
                  <c:v>2</c:v>
                </c:pt>
                <c:pt idx="2561">
                  <c:v>2</c:v>
                </c:pt>
                <c:pt idx="2562">
                  <c:v>3</c:v>
                </c:pt>
                <c:pt idx="2563">
                  <c:v>3</c:v>
                </c:pt>
                <c:pt idx="2564">
                  <c:v>4</c:v>
                </c:pt>
                <c:pt idx="2565">
                  <c:v>2</c:v>
                </c:pt>
                <c:pt idx="2566">
                  <c:v>3</c:v>
                </c:pt>
                <c:pt idx="2567">
                  <c:v>4</c:v>
                </c:pt>
                <c:pt idx="2568">
                  <c:v>2</c:v>
                </c:pt>
                <c:pt idx="2569">
                  <c:v>2</c:v>
                </c:pt>
                <c:pt idx="2570">
                  <c:v>2</c:v>
                </c:pt>
                <c:pt idx="2571">
                  <c:v>2</c:v>
                </c:pt>
                <c:pt idx="2572">
                  <c:v>2</c:v>
                </c:pt>
                <c:pt idx="2573">
                  <c:v>3</c:v>
                </c:pt>
                <c:pt idx="2574">
                  <c:v>3</c:v>
                </c:pt>
                <c:pt idx="2575">
                  <c:v>2</c:v>
                </c:pt>
                <c:pt idx="2576">
                  <c:v>3</c:v>
                </c:pt>
                <c:pt idx="2577">
                  <c:v>2</c:v>
                </c:pt>
                <c:pt idx="2578">
                  <c:v>4</c:v>
                </c:pt>
                <c:pt idx="2579">
                  <c:v>1</c:v>
                </c:pt>
                <c:pt idx="2580">
                  <c:v>3</c:v>
                </c:pt>
                <c:pt idx="2581">
                  <c:v>3</c:v>
                </c:pt>
                <c:pt idx="2582">
                  <c:v>2</c:v>
                </c:pt>
                <c:pt idx="2583">
                  <c:v>1</c:v>
                </c:pt>
                <c:pt idx="2584">
                  <c:v>3</c:v>
                </c:pt>
                <c:pt idx="2585">
                  <c:v>3</c:v>
                </c:pt>
                <c:pt idx="2586">
                  <c:v>3</c:v>
                </c:pt>
                <c:pt idx="2587">
                  <c:v>2</c:v>
                </c:pt>
                <c:pt idx="2588">
                  <c:v>1</c:v>
                </c:pt>
                <c:pt idx="2589">
                  <c:v>2</c:v>
                </c:pt>
                <c:pt idx="2590">
                  <c:v>2</c:v>
                </c:pt>
                <c:pt idx="2591">
                  <c:v>3</c:v>
                </c:pt>
                <c:pt idx="2592">
                  <c:v>3</c:v>
                </c:pt>
                <c:pt idx="2593">
                  <c:v>2</c:v>
                </c:pt>
                <c:pt idx="2594">
                  <c:v>3</c:v>
                </c:pt>
                <c:pt idx="2595">
                  <c:v>2</c:v>
                </c:pt>
                <c:pt idx="2596">
                  <c:v>3</c:v>
                </c:pt>
                <c:pt idx="2597">
                  <c:v>1</c:v>
                </c:pt>
                <c:pt idx="2598">
                  <c:v>1</c:v>
                </c:pt>
                <c:pt idx="2599">
                  <c:v>1</c:v>
                </c:pt>
                <c:pt idx="2600">
                  <c:v>2</c:v>
                </c:pt>
                <c:pt idx="2601">
                  <c:v>3</c:v>
                </c:pt>
                <c:pt idx="2602">
                  <c:v>1</c:v>
                </c:pt>
                <c:pt idx="2603">
                  <c:v>4</c:v>
                </c:pt>
                <c:pt idx="2604">
                  <c:v>3</c:v>
                </c:pt>
                <c:pt idx="2605">
                  <c:v>4</c:v>
                </c:pt>
                <c:pt idx="2606">
                  <c:v>2</c:v>
                </c:pt>
                <c:pt idx="2607">
                  <c:v>3</c:v>
                </c:pt>
                <c:pt idx="2608">
                  <c:v>3</c:v>
                </c:pt>
                <c:pt idx="2609">
                  <c:v>3</c:v>
                </c:pt>
                <c:pt idx="2610">
                  <c:v>2</c:v>
                </c:pt>
                <c:pt idx="2611">
                  <c:v>3</c:v>
                </c:pt>
                <c:pt idx="2612">
                  <c:v>4</c:v>
                </c:pt>
                <c:pt idx="2613">
                  <c:v>2</c:v>
                </c:pt>
                <c:pt idx="2614">
                  <c:v>3</c:v>
                </c:pt>
                <c:pt idx="2615">
                  <c:v>1</c:v>
                </c:pt>
                <c:pt idx="2616">
                  <c:v>4</c:v>
                </c:pt>
                <c:pt idx="2617">
                  <c:v>4</c:v>
                </c:pt>
                <c:pt idx="2618">
                  <c:v>1</c:v>
                </c:pt>
                <c:pt idx="2619">
                  <c:v>3</c:v>
                </c:pt>
                <c:pt idx="2620">
                  <c:v>3</c:v>
                </c:pt>
                <c:pt idx="2621">
                  <c:v>2</c:v>
                </c:pt>
                <c:pt idx="2622">
                  <c:v>3</c:v>
                </c:pt>
                <c:pt idx="2623">
                  <c:v>2</c:v>
                </c:pt>
                <c:pt idx="2624">
                  <c:v>2</c:v>
                </c:pt>
                <c:pt idx="2625">
                  <c:v>3</c:v>
                </c:pt>
                <c:pt idx="2626">
                  <c:v>2</c:v>
                </c:pt>
                <c:pt idx="2627">
                  <c:v>1</c:v>
                </c:pt>
                <c:pt idx="2628">
                  <c:v>2</c:v>
                </c:pt>
                <c:pt idx="2629">
                  <c:v>4</c:v>
                </c:pt>
                <c:pt idx="2630">
                  <c:v>2</c:v>
                </c:pt>
                <c:pt idx="2631">
                  <c:v>1</c:v>
                </c:pt>
                <c:pt idx="2632">
                  <c:v>2</c:v>
                </c:pt>
                <c:pt idx="2633">
                  <c:v>2</c:v>
                </c:pt>
                <c:pt idx="2634">
                  <c:v>1</c:v>
                </c:pt>
                <c:pt idx="2635">
                  <c:v>2</c:v>
                </c:pt>
                <c:pt idx="2636">
                  <c:v>2</c:v>
                </c:pt>
                <c:pt idx="2637">
                  <c:v>2</c:v>
                </c:pt>
                <c:pt idx="2638">
                  <c:v>2</c:v>
                </c:pt>
                <c:pt idx="2639">
                  <c:v>1</c:v>
                </c:pt>
                <c:pt idx="2640">
                  <c:v>1</c:v>
                </c:pt>
                <c:pt idx="2641">
                  <c:v>3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2</c:v>
                </c:pt>
                <c:pt idx="2646">
                  <c:v>3</c:v>
                </c:pt>
                <c:pt idx="2647">
                  <c:v>2</c:v>
                </c:pt>
                <c:pt idx="2648">
                  <c:v>5</c:v>
                </c:pt>
                <c:pt idx="2649">
                  <c:v>4</c:v>
                </c:pt>
                <c:pt idx="2650">
                  <c:v>1</c:v>
                </c:pt>
                <c:pt idx="2651">
                  <c:v>1</c:v>
                </c:pt>
                <c:pt idx="2652">
                  <c:v>5</c:v>
                </c:pt>
                <c:pt idx="2653">
                  <c:v>4</c:v>
                </c:pt>
                <c:pt idx="2654">
                  <c:v>3</c:v>
                </c:pt>
                <c:pt idx="2655">
                  <c:v>2</c:v>
                </c:pt>
                <c:pt idx="2656">
                  <c:v>3</c:v>
                </c:pt>
                <c:pt idx="2657">
                  <c:v>1</c:v>
                </c:pt>
                <c:pt idx="2658">
                  <c:v>3</c:v>
                </c:pt>
                <c:pt idx="2659">
                  <c:v>3</c:v>
                </c:pt>
                <c:pt idx="2660">
                  <c:v>1</c:v>
                </c:pt>
                <c:pt idx="2661">
                  <c:v>2</c:v>
                </c:pt>
                <c:pt idx="2662">
                  <c:v>4</c:v>
                </c:pt>
                <c:pt idx="2663">
                  <c:v>3</c:v>
                </c:pt>
                <c:pt idx="2664">
                  <c:v>4</c:v>
                </c:pt>
                <c:pt idx="2665">
                  <c:v>1</c:v>
                </c:pt>
                <c:pt idx="2666">
                  <c:v>2</c:v>
                </c:pt>
                <c:pt idx="2667">
                  <c:v>1</c:v>
                </c:pt>
                <c:pt idx="2668">
                  <c:v>2</c:v>
                </c:pt>
                <c:pt idx="2669">
                  <c:v>1</c:v>
                </c:pt>
                <c:pt idx="2670">
                  <c:v>3</c:v>
                </c:pt>
                <c:pt idx="2671">
                  <c:v>3</c:v>
                </c:pt>
                <c:pt idx="2672">
                  <c:v>2</c:v>
                </c:pt>
                <c:pt idx="2673">
                  <c:v>1</c:v>
                </c:pt>
                <c:pt idx="2674">
                  <c:v>4</c:v>
                </c:pt>
                <c:pt idx="2675">
                  <c:v>3</c:v>
                </c:pt>
                <c:pt idx="2676">
                  <c:v>1</c:v>
                </c:pt>
                <c:pt idx="2677">
                  <c:v>3</c:v>
                </c:pt>
                <c:pt idx="2678">
                  <c:v>3</c:v>
                </c:pt>
                <c:pt idx="2679">
                  <c:v>2</c:v>
                </c:pt>
                <c:pt idx="2680">
                  <c:v>2</c:v>
                </c:pt>
                <c:pt idx="2681">
                  <c:v>1</c:v>
                </c:pt>
                <c:pt idx="2682">
                  <c:v>3</c:v>
                </c:pt>
                <c:pt idx="2683">
                  <c:v>1</c:v>
                </c:pt>
                <c:pt idx="2684">
                  <c:v>2</c:v>
                </c:pt>
                <c:pt idx="2685">
                  <c:v>3</c:v>
                </c:pt>
                <c:pt idx="2686">
                  <c:v>4</c:v>
                </c:pt>
                <c:pt idx="2687">
                  <c:v>5</c:v>
                </c:pt>
                <c:pt idx="2688">
                  <c:v>4</c:v>
                </c:pt>
                <c:pt idx="2689">
                  <c:v>2</c:v>
                </c:pt>
                <c:pt idx="2690">
                  <c:v>1</c:v>
                </c:pt>
                <c:pt idx="2691">
                  <c:v>4</c:v>
                </c:pt>
                <c:pt idx="2692">
                  <c:v>4</c:v>
                </c:pt>
                <c:pt idx="2693">
                  <c:v>2</c:v>
                </c:pt>
                <c:pt idx="2694">
                  <c:v>3</c:v>
                </c:pt>
                <c:pt idx="2695">
                  <c:v>2</c:v>
                </c:pt>
                <c:pt idx="2696">
                  <c:v>4</c:v>
                </c:pt>
                <c:pt idx="2697">
                  <c:v>2</c:v>
                </c:pt>
                <c:pt idx="2698">
                  <c:v>4</c:v>
                </c:pt>
                <c:pt idx="2699">
                  <c:v>3</c:v>
                </c:pt>
                <c:pt idx="2700">
                  <c:v>4</c:v>
                </c:pt>
                <c:pt idx="2701">
                  <c:v>2</c:v>
                </c:pt>
                <c:pt idx="2702">
                  <c:v>3</c:v>
                </c:pt>
                <c:pt idx="2703">
                  <c:v>2</c:v>
                </c:pt>
                <c:pt idx="2704">
                  <c:v>3</c:v>
                </c:pt>
                <c:pt idx="2705">
                  <c:v>4</c:v>
                </c:pt>
                <c:pt idx="2706">
                  <c:v>5</c:v>
                </c:pt>
                <c:pt idx="2707">
                  <c:v>3</c:v>
                </c:pt>
                <c:pt idx="2708">
                  <c:v>3</c:v>
                </c:pt>
                <c:pt idx="2709">
                  <c:v>2</c:v>
                </c:pt>
                <c:pt idx="2710">
                  <c:v>3</c:v>
                </c:pt>
                <c:pt idx="2711">
                  <c:v>2</c:v>
                </c:pt>
                <c:pt idx="2712">
                  <c:v>2</c:v>
                </c:pt>
                <c:pt idx="2713">
                  <c:v>3</c:v>
                </c:pt>
                <c:pt idx="2714">
                  <c:v>2</c:v>
                </c:pt>
                <c:pt idx="2715">
                  <c:v>3</c:v>
                </c:pt>
                <c:pt idx="2716">
                  <c:v>2</c:v>
                </c:pt>
                <c:pt idx="2717">
                  <c:v>2</c:v>
                </c:pt>
                <c:pt idx="2718">
                  <c:v>3</c:v>
                </c:pt>
                <c:pt idx="2719">
                  <c:v>3</c:v>
                </c:pt>
                <c:pt idx="2720">
                  <c:v>2</c:v>
                </c:pt>
                <c:pt idx="2721">
                  <c:v>1</c:v>
                </c:pt>
                <c:pt idx="2722">
                  <c:v>3</c:v>
                </c:pt>
                <c:pt idx="2723">
                  <c:v>3</c:v>
                </c:pt>
                <c:pt idx="2724">
                  <c:v>2</c:v>
                </c:pt>
                <c:pt idx="2725">
                  <c:v>4</c:v>
                </c:pt>
                <c:pt idx="2726">
                  <c:v>1</c:v>
                </c:pt>
                <c:pt idx="2727">
                  <c:v>4</c:v>
                </c:pt>
                <c:pt idx="2728">
                  <c:v>3</c:v>
                </c:pt>
                <c:pt idx="2729">
                  <c:v>3</c:v>
                </c:pt>
                <c:pt idx="2730">
                  <c:v>3</c:v>
                </c:pt>
                <c:pt idx="2731">
                  <c:v>3</c:v>
                </c:pt>
                <c:pt idx="2732">
                  <c:v>3</c:v>
                </c:pt>
                <c:pt idx="2733">
                  <c:v>2</c:v>
                </c:pt>
                <c:pt idx="2734">
                  <c:v>3</c:v>
                </c:pt>
                <c:pt idx="2735">
                  <c:v>2</c:v>
                </c:pt>
                <c:pt idx="2736">
                  <c:v>2</c:v>
                </c:pt>
                <c:pt idx="2737">
                  <c:v>3</c:v>
                </c:pt>
                <c:pt idx="2738">
                  <c:v>2</c:v>
                </c:pt>
                <c:pt idx="2739">
                  <c:v>1</c:v>
                </c:pt>
                <c:pt idx="2740">
                  <c:v>2</c:v>
                </c:pt>
                <c:pt idx="2741">
                  <c:v>2</c:v>
                </c:pt>
                <c:pt idx="2742">
                  <c:v>4</c:v>
                </c:pt>
                <c:pt idx="2743">
                  <c:v>3</c:v>
                </c:pt>
                <c:pt idx="2744">
                  <c:v>4</c:v>
                </c:pt>
                <c:pt idx="2745">
                  <c:v>2</c:v>
                </c:pt>
                <c:pt idx="2746">
                  <c:v>4</c:v>
                </c:pt>
                <c:pt idx="2747">
                  <c:v>5</c:v>
                </c:pt>
                <c:pt idx="2748">
                  <c:v>2</c:v>
                </c:pt>
                <c:pt idx="2749">
                  <c:v>3</c:v>
                </c:pt>
                <c:pt idx="2750">
                  <c:v>3</c:v>
                </c:pt>
                <c:pt idx="2751">
                  <c:v>1</c:v>
                </c:pt>
                <c:pt idx="2752">
                  <c:v>3</c:v>
                </c:pt>
                <c:pt idx="2753">
                  <c:v>3</c:v>
                </c:pt>
                <c:pt idx="2754">
                  <c:v>2</c:v>
                </c:pt>
                <c:pt idx="2755">
                  <c:v>2</c:v>
                </c:pt>
                <c:pt idx="2756">
                  <c:v>3</c:v>
                </c:pt>
                <c:pt idx="2757">
                  <c:v>2</c:v>
                </c:pt>
                <c:pt idx="2758">
                  <c:v>5</c:v>
                </c:pt>
                <c:pt idx="2759">
                  <c:v>2</c:v>
                </c:pt>
                <c:pt idx="2760">
                  <c:v>2</c:v>
                </c:pt>
                <c:pt idx="2761">
                  <c:v>2</c:v>
                </c:pt>
                <c:pt idx="2762">
                  <c:v>2</c:v>
                </c:pt>
                <c:pt idx="2763">
                  <c:v>4</c:v>
                </c:pt>
                <c:pt idx="2764">
                  <c:v>1</c:v>
                </c:pt>
                <c:pt idx="2765">
                  <c:v>2</c:v>
                </c:pt>
                <c:pt idx="2766">
                  <c:v>2</c:v>
                </c:pt>
                <c:pt idx="2767">
                  <c:v>3</c:v>
                </c:pt>
                <c:pt idx="2768">
                  <c:v>2</c:v>
                </c:pt>
                <c:pt idx="2769">
                  <c:v>1</c:v>
                </c:pt>
                <c:pt idx="2770">
                  <c:v>2</c:v>
                </c:pt>
                <c:pt idx="2771">
                  <c:v>2</c:v>
                </c:pt>
                <c:pt idx="2772">
                  <c:v>2</c:v>
                </c:pt>
                <c:pt idx="2773">
                  <c:v>2</c:v>
                </c:pt>
                <c:pt idx="2774">
                  <c:v>4</c:v>
                </c:pt>
                <c:pt idx="2775">
                  <c:v>3</c:v>
                </c:pt>
                <c:pt idx="2776">
                  <c:v>1</c:v>
                </c:pt>
                <c:pt idx="2777">
                  <c:v>2</c:v>
                </c:pt>
                <c:pt idx="2778">
                  <c:v>3</c:v>
                </c:pt>
                <c:pt idx="2779">
                  <c:v>1</c:v>
                </c:pt>
                <c:pt idx="2780">
                  <c:v>4</c:v>
                </c:pt>
                <c:pt idx="2781">
                  <c:v>4</c:v>
                </c:pt>
                <c:pt idx="2782">
                  <c:v>4</c:v>
                </c:pt>
                <c:pt idx="2783">
                  <c:v>3</c:v>
                </c:pt>
                <c:pt idx="2784">
                  <c:v>1</c:v>
                </c:pt>
                <c:pt idx="2785">
                  <c:v>4</c:v>
                </c:pt>
                <c:pt idx="2786">
                  <c:v>2</c:v>
                </c:pt>
                <c:pt idx="2787">
                  <c:v>2</c:v>
                </c:pt>
                <c:pt idx="2788">
                  <c:v>3</c:v>
                </c:pt>
                <c:pt idx="2789">
                  <c:v>4</c:v>
                </c:pt>
                <c:pt idx="2790">
                  <c:v>4</c:v>
                </c:pt>
                <c:pt idx="2791">
                  <c:v>3</c:v>
                </c:pt>
                <c:pt idx="2792">
                  <c:v>2</c:v>
                </c:pt>
                <c:pt idx="2793">
                  <c:v>2</c:v>
                </c:pt>
                <c:pt idx="2794">
                  <c:v>3</c:v>
                </c:pt>
                <c:pt idx="2795">
                  <c:v>3</c:v>
                </c:pt>
                <c:pt idx="2796">
                  <c:v>3</c:v>
                </c:pt>
                <c:pt idx="2797">
                  <c:v>3</c:v>
                </c:pt>
                <c:pt idx="2798">
                  <c:v>3</c:v>
                </c:pt>
                <c:pt idx="2799">
                  <c:v>1</c:v>
                </c:pt>
                <c:pt idx="2800">
                  <c:v>3</c:v>
                </c:pt>
                <c:pt idx="2801">
                  <c:v>2</c:v>
                </c:pt>
                <c:pt idx="2802">
                  <c:v>3</c:v>
                </c:pt>
                <c:pt idx="2803">
                  <c:v>2</c:v>
                </c:pt>
                <c:pt idx="2804">
                  <c:v>2</c:v>
                </c:pt>
                <c:pt idx="2805">
                  <c:v>3</c:v>
                </c:pt>
                <c:pt idx="2806">
                  <c:v>2</c:v>
                </c:pt>
                <c:pt idx="2807">
                  <c:v>3</c:v>
                </c:pt>
                <c:pt idx="2808">
                  <c:v>2</c:v>
                </c:pt>
                <c:pt idx="2809">
                  <c:v>4</c:v>
                </c:pt>
                <c:pt idx="2810">
                  <c:v>4</c:v>
                </c:pt>
                <c:pt idx="2811">
                  <c:v>2</c:v>
                </c:pt>
                <c:pt idx="2812">
                  <c:v>3</c:v>
                </c:pt>
                <c:pt idx="2813">
                  <c:v>3</c:v>
                </c:pt>
                <c:pt idx="2814">
                  <c:v>3</c:v>
                </c:pt>
                <c:pt idx="2815">
                  <c:v>3</c:v>
                </c:pt>
                <c:pt idx="2816">
                  <c:v>3</c:v>
                </c:pt>
                <c:pt idx="2817">
                  <c:v>4</c:v>
                </c:pt>
                <c:pt idx="2818">
                  <c:v>1</c:v>
                </c:pt>
                <c:pt idx="2819">
                  <c:v>2</c:v>
                </c:pt>
                <c:pt idx="2820">
                  <c:v>2</c:v>
                </c:pt>
                <c:pt idx="2821">
                  <c:v>1</c:v>
                </c:pt>
                <c:pt idx="2822">
                  <c:v>3</c:v>
                </c:pt>
                <c:pt idx="2823">
                  <c:v>3</c:v>
                </c:pt>
                <c:pt idx="2824">
                  <c:v>2</c:v>
                </c:pt>
                <c:pt idx="2825">
                  <c:v>2</c:v>
                </c:pt>
                <c:pt idx="2826">
                  <c:v>4</c:v>
                </c:pt>
                <c:pt idx="2827">
                  <c:v>2</c:v>
                </c:pt>
                <c:pt idx="2828">
                  <c:v>3</c:v>
                </c:pt>
                <c:pt idx="2829">
                  <c:v>3</c:v>
                </c:pt>
                <c:pt idx="2830">
                  <c:v>2</c:v>
                </c:pt>
                <c:pt idx="2831">
                  <c:v>4</c:v>
                </c:pt>
                <c:pt idx="2832">
                  <c:v>2</c:v>
                </c:pt>
                <c:pt idx="2833">
                  <c:v>4</c:v>
                </c:pt>
                <c:pt idx="2834">
                  <c:v>1</c:v>
                </c:pt>
                <c:pt idx="2835">
                  <c:v>3</c:v>
                </c:pt>
                <c:pt idx="2836">
                  <c:v>2</c:v>
                </c:pt>
                <c:pt idx="2837">
                  <c:v>3</c:v>
                </c:pt>
                <c:pt idx="2838">
                  <c:v>2</c:v>
                </c:pt>
                <c:pt idx="2839">
                  <c:v>2</c:v>
                </c:pt>
                <c:pt idx="2840">
                  <c:v>2</c:v>
                </c:pt>
                <c:pt idx="2841">
                  <c:v>3</c:v>
                </c:pt>
                <c:pt idx="2842">
                  <c:v>2</c:v>
                </c:pt>
                <c:pt idx="2843">
                  <c:v>4</c:v>
                </c:pt>
                <c:pt idx="2844">
                  <c:v>1</c:v>
                </c:pt>
                <c:pt idx="2845">
                  <c:v>1</c:v>
                </c:pt>
                <c:pt idx="2846">
                  <c:v>4</c:v>
                </c:pt>
                <c:pt idx="2847">
                  <c:v>2</c:v>
                </c:pt>
                <c:pt idx="2848">
                  <c:v>3</c:v>
                </c:pt>
                <c:pt idx="2849">
                  <c:v>2</c:v>
                </c:pt>
                <c:pt idx="2850">
                  <c:v>1</c:v>
                </c:pt>
                <c:pt idx="2851">
                  <c:v>3</c:v>
                </c:pt>
                <c:pt idx="2852">
                  <c:v>4</c:v>
                </c:pt>
                <c:pt idx="2853">
                  <c:v>4</c:v>
                </c:pt>
                <c:pt idx="2854">
                  <c:v>2</c:v>
                </c:pt>
                <c:pt idx="2855">
                  <c:v>4</c:v>
                </c:pt>
                <c:pt idx="2856">
                  <c:v>2</c:v>
                </c:pt>
                <c:pt idx="2857">
                  <c:v>2</c:v>
                </c:pt>
                <c:pt idx="2858">
                  <c:v>3</c:v>
                </c:pt>
                <c:pt idx="2859">
                  <c:v>2</c:v>
                </c:pt>
                <c:pt idx="2860">
                  <c:v>2</c:v>
                </c:pt>
                <c:pt idx="2861">
                  <c:v>1</c:v>
                </c:pt>
                <c:pt idx="2862">
                  <c:v>1</c:v>
                </c:pt>
                <c:pt idx="2863">
                  <c:v>3</c:v>
                </c:pt>
                <c:pt idx="2864">
                  <c:v>3</c:v>
                </c:pt>
                <c:pt idx="2865">
                  <c:v>4</c:v>
                </c:pt>
                <c:pt idx="2866">
                  <c:v>2</c:v>
                </c:pt>
                <c:pt idx="2867">
                  <c:v>2</c:v>
                </c:pt>
                <c:pt idx="2868">
                  <c:v>2</c:v>
                </c:pt>
                <c:pt idx="2869">
                  <c:v>4</c:v>
                </c:pt>
                <c:pt idx="2870">
                  <c:v>2</c:v>
                </c:pt>
                <c:pt idx="2871">
                  <c:v>3</c:v>
                </c:pt>
                <c:pt idx="2872">
                  <c:v>1</c:v>
                </c:pt>
                <c:pt idx="2873">
                  <c:v>4</c:v>
                </c:pt>
                <c:pt idx="2874">
                  <c:v>3</c:v>
                </c:pt>
                <c:pt idx="2875">
                  <c:v>4</c:v>
                </c:pt>
                <c:pt idx="2876">
                  <c:v>3</c:v>
                </c:pt>
                <c:pt idx="2877">
                  <c:v>4</c:v>
                </c:pt>
                <c:pt idx="2878">
                  <c:v>1</c:v>
                </c:pt>
                <c:pt idx="2879">
                  <c:v>3</c:v>
                </c:pt>
                <c:pt idx="2880">
                  <c:v>3</c:v>
                </c:pt>
                <c:pt idx="2881">
                  <c:v>3</c:v>
                </c:pt>
                <c:pt idx="2882">
                  <c:v>2</c:v>
                </c:pt>
                <c:pt idx="2883">
                  <c:v>5</c:v>
                </c:pt>
                <c:pt idx="2884">
                  <c:v>3</c:v>
                </c:pt>
                <c:pt idx="2885">
                  <c:v>2</c:v>
                </c:pt>
                <c:pt idx="2886">
                  <c:v>3</c:v>
                </c:pt>
                <c:pt idx="2887">
                  <c:v>2</c:v>
                </c:pt>
                <c:pt idx="2888">
                  <c:v>5</c:v>
                </c:pt>
                <c:pt idx="2889">
                  <c:v>3</c:v>
                </c:pt>
                <c:pt idx="2890">
                  <c:v>2</c:v>
                </c:pt>
                <c:pt idx="2891">
                  <c:v>2</c:v>
                </c:pt>
                <c:pt idx="2892">
                  <c:v>3</c:v>
                </c:pt>
                <c:pt idx="2893">
                  <c:v>4</c:v>
                </c:pt>
                <c:pt idx="2894">
                  <c:v>1</c:v>
                </c:pt>
                <c:pt idx="2895">
                  <c:v>3</c:v>
                </c:pt>
                <c:pt idx="2896">
                  <c:v>2</c:v>
                </c:pt>
                <c:pt idx="2897">
                  <c:v>1</c:v>
                </c:pt>
                <c:pt idx="2898">
                  <c:v>3</c:v>
                </c:pt>
                <c:pt idx="2899">
                  <c:v>5</c:v>
                </c:pt>
                <c:pt idx="2900">
                  <c:v>3</c:v>
                </c:pt>
                <c:pt idx="2901">
                  <c:v>3</c:v>
                </c:pt>
                <c:pt idx="2902">
                  <c:v>4</c:v>
                </c:pt>
                <c:pt idx="2903">
                  <c:v>2</c:v>
                </c:pt>
                <c:pt idx="2904">
                  <c:v>1</c:v>
                </c:pt>
                <c:pt idx="2905">
                  <c:v>3</c:v>
                </c:pt>
                <c:pt idx="2906">
                  <c:v>2</c:v>
                </c:pt>
                <c:pt idx="2907">
                  <c:v>2</c:v>
                </c:pt>
                <c:pt idx="2908">
                  <c:v>3</c:v>
                </c:pt>
                <c:pt idx="2909">
                  <c:v>3</c:v>
                </c:pt>
                <c:pt idx="2910">
                  <c:v>2</c:v>
                </c:pt>
                <c:pt idx="2911">
                  <c:v>2</c:v>
                </c:pt>
                <c:pt idx="2912">
                  <c:v>2</c:v>
                </c:pt>
                <c:pt idx="2913">
                  <c:v>2</c:v>
                </c:pt>
                <c:pt idx="2914">
                  <c:v>1</c:v>
                </c:pt>
                <c:pt idx="2915">
                  <c:v>3</c:v>
                </c:pt>
                <c:pt idx="2916">
                  <c:v>1</c:v>
                </c:pt>
                <c:pt idx="2917">
                  <c:v>3</c:v>
                </c:pt>
                <c:pt idx="2918">
                  <c:v>1</c:v>
                </c:pt>
                <c:pt idx="2919">
                  <c:v>3</c:v>
                </c:pt>
                <c:pt idx="2920">
                  <c:v>2</c:v>
                </c:pt>
                <c:pt idx="2921">
                  <c:v>2</c:v>
                </c:pt>
                <c:pt idx="2922">
                  <c:v>3</c:v>
                </c:pt>
                <c:pt idx="2923">
                  <c:v>1</c:v>
                </c:pt>
                <c:pt idx="2924">
                  <c:v>3</c:v>
                </c:pt>
                <c:pt idx="2925">
                  <c:v>2</c:v>
                </c:pt>
                <c:pt idx="2926">
                  <c:v>2</c:v>
                </c:pt>
                <c:pt idx="2927">
                  <c:v>3</c:v>
                </c:pt>
                <c:pt idx="2928">
                  <c:v>1</c:v>
                </c:pt>
                <c:pt idx="2929">
                  <c:v>1</c:v>
                </c:pt>
                <c:pt idx="2930">
                  <c:v>3</c:v>
                </c:pt>
                <c:pt idx="2931">
                  <c:v>2</c:v>
                </c:pt>
                <c:pt idx="2932">
                  <c:v>2</c:v>
                </c:pt>
                <c:pt idx="2933">
                  <c:v>3</c:v>
                </c:pt>
                <c:pt idx="2934">
                  <c:v>2</c:v>
                </c:pt>
                <c:pt idx="2935">
                  <c:v>3</c:v>
                </c:pt>
                <c:pt idx="2936">
                  <c:v>2</c:v>
                </c:pt>
                <c:pt idx="2937">
                  <c:v>1</c:v>
                </c:pt>
                <c:pt idx="2938">
                  <c:v>1</c:v>
                </c:pt>
                <c:pt idx="2939">
                  <c:v>4</c:v>
                </c:pt>
                <c:pt idx="2940">
                  <c:v>2</c:v>
                </c:pt>
                <c:pt idx="2941">
                  <c:v>3</c:v>
                </c:pt>
                <c:pt idx="2942">
                  <c:v>2</c:v>
                </c:pt>
                <c:pt idx="2943">
                  <c:v>3</c:v>
                </c:pt>
                <c:pt idx="2944">
                  <c:v>3</c:v>
                </c:pt>
                <c:pt idx="2945">
                  <c:v>5</c:v>
                </c:pt>
                <c:pt idx="2946">
                  <c:v>3</c:v>
                </c:pt>
                <c:pt idx="2947">
                  <c:v>2</c:v>
                </c:pt>
                <c:pt idx="2948">
                  <c:v>1</c:v>
                </c:pt>
                <c:pt idx="2949">
                  <c:v>4</c:v>
                </c:pt>
                <c:pt idx="2950">
                  <c:v>2</c:v>
                </c:pt>
                <c:pt idx="2951">
                  <c:v>3</c:v>
                </c:pt>
                <c:pt idx="2952">
                  <c:v>3</c:v>
                </c:pt>
                <c:pt idx="2953">
                  <c:v>2</c:v>
                </c:pt>
                <c:pt idx="2954">
                  <c:v>3</c:v>
                </c:pt>
                <c:pt idx="2955">
                  <c:v>2</c:v>
                </c:pt>
                <c:pt idx="2956">
                  <c:v>1</c:v>
                </c:pt>
                <c:pt idx="2957">
                  <c:v>3</c:v>
                </c:pt>
                <c:pt idx="2958">
                  <c:v>2</c:v>
                </c:pt>
                <c:pt idx="2959">
                  <c:v>3</c:v>
                </c:pt>
                <c:pt idx="2960">
                  <c:v>3</c:v>
                </c:pt>
                <c:pt idx="2961">
                  <c:v>3</c:v>
                </c:pt>
                <c:pt idx="2962">
                  <c:v>1</c:v>
                </c:pt>
                <c:pt idx="2963">
                  <c:v>2</c:v>
                </c:pt>
                <c:pt idx="2964">
                  <c:v>2</c:v>
                </c:pt>
                <c:pt idx="2965">
                  <c:v>1</c:v>
                </c:pt>
                <c:pt idx="2966">
                  <c:v>3</c:v>
                </c:pt>
                <c:pt idx="2967">
                  <c:v>4</c:v>
                </c:pt>
                <c:pt idx="2968">
                  <c:v>4</c:v>
                </c:pt>
                <c:pt idx="2969">
                  <c:v>3</c:v>
                </c:pt>
                <c:pt idx="2970">
                  <c:v>2</c:v>
                </c:pt>
                <c:pt idx="2971">
                  <c:v>3</c:v>
                </c:pt>
                <c:pt idx="2972">
                  <c:v>3</c:v>
                </c:pt>
                <c:pt idx="2973">
                  <c:v>2</c:v>
                </c:pt>
                <c:pt idx="2974">
                  <c:v>5</c:v>
                </c:pt>
                <c:pt idx="2975">
                  <c:v>3</c:v>
                </c:pt>
                <c:pt idx="2976">
                  <c:v>4</c:v>
                </c:pt>
                <c:pt idx="2977">
                  <c:v>4</c:v>
                </c:pt>
                <c:pt idx="2978">
                  <c:v>3</c:v>
                </c:pt>
                <c:pt idx="2979">
                  <c:v>2</c:v>
                </c:pt>
                <c:pt idx="2980">
                  <c:v>2</c:v>
                </c:pt>
                <c:pt idx="2981">
                  <c:v>1</c:v>
                </c:pt>
                <c:pt idx="2982">
                  <c:v>3</c:v>
                </c:pt>
                <c:pt idx="2983">
                  <c:v>2</c:v>
                </c:pt>
                <c:pt idx="2984">
                  <c:v>3</c:v>
                </c:pt>
                <c:pt idx="2985">
                  <c:v>4</c:v>
                </c:pt>
                <c:pt idx="2986">
                  <c:v>2</c:v>
                </c:pt>
                <c:pt idx="2987">
                  <c:v>2</c:v>
                </c:pt>
                <c:pt idx="2988">
                  <c:v>3</c:v>
                </c:pt>
                <c:pt idx="2989">
                  <c:v>1</c:v>
                </c:pt>
                <c:pt idx="2990">
                  <c:v>2</c:v>
                </c:pt>
                <c:pt idx="2991">
                  <c:v>1</c:v>
                </c:pt>
                <c:pt idx="2992">
                  <c:v>3</c:v>
                </c:pt>
                <c:pt idx="2993">
                  <c:v>3</c:v>
                </c:pt>
                <c:pt idx="2994">
                  <c:v>3</c:v>
                </c:pt>
                <c:pt idx="2995">
                  <c:v>2</c:v>
                </c:pt>
                <c:pt idx="2996">
                  <c:v>2</c:v>
                </c:pt>
                <c:pt idx="2997">
                  <c:v>2</c:v>
                </c:pt>
                <c:pt idx="2998">
                  <c:v>2</c:v>
                </c:pt>
                <c:pt idx="2999">
                  <c:v>5</c:v>
                </c:pt>
                <c:pt idx="3000">
                  <c:v>4</c:v>
                </c:pt>
                <c:pt idx="3001">
                  <c:v>3</c:v>
                </c:pt>
                <c:pt idx="3002">
                  <c:v>2</c:v>
                </c:pt>
                <c:pt idx="3003">
                  <c:v>2</c:v>
                </c:pt>
                <c:pt idx="3004">
                  <c:v>2</c:v>
                </c:pt>
                <c:pt idx="3005">
                  <c:v>3</c:v>
                </c:pt>
                <c:pt idx="3006">
                  <c:v>2</c:v>
                </c:pt>
                <c:pt idx="3007">
                  <c:v>4</c:v>
                </c:pt>
                <c:pt idx="3008">
                  <c:v>4</c:v>
                </c:pt>
                <c:pt idx="3009">
                  <c:v>3</c:v>
                </c:pt>
                <c:pt idx="3010">
                  <c:v>2</c:v>
                </c:pt>
                <c:pt idx="3011">
                  <c:v>1</c:v>
                </c:pt>
                <c:pt idx="3012">
                  <c:v>3</c:v>
                </c:pt>
                <c:pt idx="3013">
                  <c:v>2</c:v>
                </c:pt>
                <c:pt idx="3014">
                  <c:v>2</c:v>
                </c:pt>
                <c:pt idx="3015">
                  <c:v>3</c:v>
                </c:pt>
                <c:pt idx="3016">
                  <c:v>3</c:v>
                </c:pt>
                <c:pt idx="3017">
                  <c:v>2</c:v>
                </c:pt>
                <c:pt idx="3018">
                  <c:v>2</c:v>
                </c:pt>
                <c:pt idx="3019">
                  <c:v>2</c:v>
                </c:pt>
                <c:pt idx="3020">
                  <c:v>1</c:v>
                </c:pt>
                <c:pt idx="3021">
                  <c:v>2</c:v>
                </c:pt>
                <c:pt idx="3022">
                  <c:v>1</c:v>
                </c:pt>
                <c:pt idx="3023">
                  <c:v>3</c:v>
                </c:pt>
                <c:pt idx="3024">
                  <c:v>3</c:v>
                </c:pt>
                <c:pt idx="3025">
                  <c:v>3</c:v>
                </c:pt>
                <c:pt idx="3026">
                  <c:v>2</c:v>
                </c:pt>
                <c:pt idx="3027">
                  <c:v>2</c:v>
                </c:pt>
                <c:pt idx="3028">
                  <c:v>2</c:v>
                </c:pt>
                <c:pt idx="3029">
                  <c:v>3</c:v>
                </c:pt>
                <c:pt idx="3030">
                  <c:v>3</c:v>
                </c:pt>
                <c:pt idx="3031">
                  <c:v>2</c:v>
                </c:pt>
                <c:pt idx="3032">
                  <c:v>4</c:v>
                </c:pt>
                <c:pt idx="3033">
                  <c:v>2</c:v>
                </c:pt>
                <c:pt idx="3034">
                  <c:v>5</c:v>
                </c:pt>
                <c:pt idx="3035">
                  <c:v>3</c:v>
                </c:pt>
                <c:pt idx="3036">
                  <c:v>4</c:v>
                </c:pt>
                <c:pt idx="3037">
                  <c:v>2</c:v>
                </c:pt>
                <c:pt idx="3038">
                  <c:v>3</c:v>
                </c:pt>
                <c:pt idx="3039">
                  <c:v>2</c:v>
                </c:pt>
                <c:pt idx="3040">
                  <c:v>1</c:v>
                </c:pt>
                <c:pt idx="3041">
                  <c:v>4</c:v>
                </c:pt>
                <c:pt idx="3042">
                  <c:v>2</c:v>
                </c:pt>
                <c:pt idx="3043">
                  <c:v>1</c:v>
                </c:pt>
                <c:pt idx="3044">
                  <c:v>2</c:v>
                </c:pt>
                <c:pt idx="3045">
                  <c:v>2</c:v>
                </c:pt>
                <c:pt idx="3046">
                  <c:v>2</c:v>
                </c:pt>
                <c:pt idx="3047">
                  <c:v>2</c:v>
                </c:pt>
                <c:pt idx="3048">
                  <c:v>4</c:v>
                </c:pt>
                <c:pt idx="3049">
                  <c:v>1</c:v>
                </c:pt>
                <c:pt idx="3050">
                  <c:v>4</c:v>
                </c:pt>
                <c:pt idx="3051">
                  <c:v>4</c:v>
                </c:pt>
                <c:pt idx="3052">
                  <c:v>3</c:v>
                </c:pt>
                <c:pt idx="3053">
                  <c:v>3</c:v>
                </c:pt>
                <c:pt idx="3054">
                  <c:v>3</c:v>
                </c:pt>
                <c:pt idx="3055">
                  <c:v>3</c:v>
                </c:pt>
                <c:pt idx="3056">
                  <c:v>3</c:v>
                </c:pt>
                <c:pt idx="3057">
                  <c:v>1</c:v>
                </c:pt>
                <c:pt idx="3058">
                  <c:v>3</c:v>
                </c:pt>
                <c:pt idx="3059">
                  <c:v>4</c:v>
                </c:pt>
                <c:pt idx="3060">
                  <c:v>2</c:v>
                </c:pt>
                <c:pt idx="3061">
                  <c:v>3</c:v>
                </c:pt>
                <c:pt idx="3062">
                  <c:v>2</c:v>
                </c:pt>
                <c:pt idx="3063">
                  <c:v>1</c:v>
                </c:pt>
                <c:pt idx="3064">
                  <c:v>1</c:v>
                </c:pt>
                <c:pt idx="3065">
                  <c:v>1</c:v>
                </c:pt>
                <c:pt idx="3066">
                  <c:v>3</c:v>
                </c:pt>
                <c:pt idx="3067">
                  <c:v>1</c:v>
                </c:pt>
                <c:pt idx="3068">
                  <c:v>1</c:v>
                </c:pt>
                <c:pt idx="3069">
                  <c:v>1</c:v>
                </c:pt>
                <c:pt idx="3070">
                  <c:v>3</c:v>
                </c:pt>
                <c:pt idx="3071">
                  <c:v>1</c:v>
                </c:pt>
                <c:pt idx="3072">
                  <c:v>3</c:v>
                </c:pt>
                <c:pt idx="3073">
                  <c:v>2</c:v>
                </c:pt>
                <c:pt idx="3074">
                  <c:v>3</c:v>
                </c:pt>
                <c:pt idx="3075">
                  <c:v>2</c:v>
                </c:pt>
                <c:pt idx="3076">
                  <c:v>2</c:v>
                </c:pt>
                <c:pt idx="3077">
                  <c:v>3</c:v>
                </c:pt>
                <c:pt idx="3078">
                  <c:v>2</c:v>
                </c:pt>
                <c:pt idx="3079">
                  <c:v>2</c:v>
                </c:pt>
                <c:pt idx="3080">
                  <c:v>2</c:v>
                </c:pt>
                <c:pt idx="3081">
                  <c:v>3</c:v>
                </c:pt>
                <c:pt idx="3082">
                  <c:v>3</c:v>
                </c:pt>
                <c:pt idx="3083">
                  <c:v>2</c:v>
                </c:pt>
                <c:pt idx="3084">
                  <c:v>3</c:v>
                </c:pt>
                <c:pt idx="3085">
                  <c:v>3</c:v>
                </c:pt>
                <c:pt idx="3086">
                  <c:v>3</c:v>
                </c:pt>
                <c:pt idx="3087">
                  <c:v>3</c:v>
                </c:pt>
                <c:pt idx="3088">
                  <c:v>3</c:v>
                </c:pt>
                <c:pt idx="3089">
                  <c:v>2</c:v>
                </c:pt>
                <c:pt idx="3090">
                  <c:v>2</c:v>
                </c:pt>
                <c:pt idx="3091">
                  <c:v>3</c:v>
                </c:pt>
                <c:pt idx="3092">
                  <c:v>3</c:v>
                </c:pt>
                <c:pt idx="3093">
                  <c:v>5</c:v>
                </c:pt>
                <c:pt idx="3094">
                  <c:v>3</c:v>
                </c:pt>
                <c:pt idx="3095">
                  <c:v>2</c:v>
                </c:pt>
                <c:pt idx="3096">
                  <c:v>1</c:v>
                </c:pt>
                <c:pt idx="3097">
                  <c:v>5</c:v>
                </c:pt>
                <c:pt idx="3098">
                  <c:v>2</c:v>
                </c:pt>
                <c:pt idx="3099">
                  <c:v>3</c:v>
                </c:pt>
                <c:pt idx="3100">
                  <c:v>2</c:v>
                </c:pt>
                <c:pt idx="3101">
                  <c:v>4</c:v>
                </c:pt>
                <c:pt idx="3102">
                  <c:v>3</c:v>
                </c:pt>
                <c:pt idx="3103">
                  <c:v>2</c:v>
                </c:pt>
                <c:pt idx="3104">
                  <c:v>1</c:v>
                </c:pt>
                <c:pt idx="3105">
                  <c:v>3</c:v>
                </c:pt>
                <c:pt idx="3106">
                  <c:v>2</c:v>
                </c:pt>
                <c:pt idx="3107">
                  <c:v>3</c:v>
                </c:pt>
                <c:pt idx="3108">
                  <c:v>3</c:v>
                </c:pt>
                <c:pt idx="3109">
                  <c:v>2</c:v>
                </c:pt>
                <c:pt idx="3110">
                  <c:v>2</c:v>
                </c:pt>
                <c:pt idx="3111">
                  <c:v>2</c:v>
                </c:pt>
                <c:pt idx="3112">
                  <c:v>2</c:v>
                </c:pt>
                <c:pt idx="3113">
                  <c:v>2</c:v>
                </c:pt>
                <c:pt idx="3114">
                  <c:v>2</c:v>
                </c:pt>
                <c:pt idx="3115">
                  <c:v>2</c:v>
                </c:pt>
                <c:pt idx="3116">
                  <c:v>3</c:v>
                </c:pt>
                <c:pt idx="3117">
                  <c:v>2</c:v>
                </c:pt>
                <c:pt idx="3118">
                  <c:v>2</c:v>
                </c:pt>
                <c:pt idx="3119">
                  <c:v>2</c:v>
                </c:pt>
                <c:pt idx="3120">
                  <c:v>3</c:v>
                </c:pt>
                <c:pt idx="3121">
                  <c:v>3</c:v>
                </c:pt>
                <c:pt idx="3122">
                  <c:v>3</c:v>
                </c:pt>
                <c:pt idx="3123">
                  <c:v>3</c:v>
                </c:pt>
                <c:pt idx="3124">
                  <c:v>3</c:v>
                </c:pt>
                <c:pt idx="3125">
                  <c:v>3</c:v>
                </c:pt>
                <c:pt idx="3126">
                  <c:v>1</c:v>
                </c:pt>
                <c:pt idx="3127">
                  <c:v>2</c:v>
                </c:pt>
                <c:pt idx="3128">
                  <c:v>1</c:v>
                </c:pt>
                <c:pt idx="3129">
                  <c:v>4</c:v>
                </c:pt>
                <c:pt idx="3130">
                  <c:v>4</c:v>
                </c:pt>
                <c:pt idx="3131">
                  <c:v>3</c:v>
                </c:pt>
                <c:pt idx="3132">
                  <c:v>4</c:v>
                </c:pt>
                <c:pt idx="3133">
                  <c:v>3</c:v>
                </c:pt>
                <c:pt idx="3134">
                  <c:v>2</c:v>
                </c:pt>
                <c:pt idx="3135">
                  <c:v>1</c:v>
                </c:pt>
                <c:pt idx="3136">
                  <c:v>2</c:v>
                </c:pt>
                <c:pt idx="3137">
                  <c:v>2</c:v>
                </c:pt>
                <c:pt idx="3138">
                  <c:v>2</c:v>
                </c:pt>
                <c:pt idx="3139">
                  <c:v>3</c:v>
                </c:pt>
                <c:pt idx="3140">
                  <c:v>4</c:v>
                </c:pt>
                <c:pt idx="3141">
                  <c:v>3</c:v>
                </c:pt>
                <c:pt idx="3142">
                  <c:v>3</c:v>
                </c:pt>
                <c:pt idx="3143">
                  <c:v>2</c:v>
                </c:pt>
                <c:pt idx="3144">
                  <c:v>4</c:v>
                </c:pt>
                <c:pt idx="3145">
                  <c:v>2</c:v>
                </c:pt>
                <c:pt idx="3146">
                  <c:v>3</c:v>
                </c:pt>
                <c:pt idx="3147">
                  <c:v>3</c:v>
                </c:pt>
                <c:pt idx="3148">
                  <c:v>2</c:v>
                </c:pt>
                <c:pt idx="3149">
                  <c:v>3</c:v>
                </c:pt>
                <c:pt idx="3150">
                  <c:v>1</c:v>
                </c:pt>
                <c:pt idx="3151">
                  <c:v>1</c:v>
                </c:pt>
                <c:pt idx="3152">
                  <c:v>3</c:v>
                </c:pt>
                <c:pt idx="3153">
                  <c:v>4</c:v>
                </c:pt>
                <c:pt idx="3154">
                  <c:v>3</c:v>
                </c:pt>
                <c:pt idx="3155">
                  <c:v>2</c:v>
                </c:pt>
                <c:pt idx="3156">
                  <c:v>1</c:v>
                </c:pt>
                <c:pt idx="3157">
                  <c:v>3</c:v>
                </c:pt>
                <c:pt idx="3158">
                  <c:v>2</c:v>
                </c:pt>
                <c:pt idx="3159">
                  <c:v>3</c:v>
                </c:pt>
                <c:pt idx="3160">
                  <c:v>2</c:v>
                </c:pt>
                <c:pt idx="3161">
                  <c:v>3</c:v>
                </c:pt>
                <c:pt idx="3162">
                  <c:v>3</c:v>
                </c:pt>
                <c:pt idx="3163">
                  <c:v>3</c:v>
                </c:pt>
                <c:pt idx="3164">
                  <c:v>2</c:v>
                </c:pt>
                <c:pt idx="3165">
                  <c:v>2</c:v>
                </c:pt>
                <c:pt idx="3166">
                  <c:v>2</c:v>
                </c:pt>
                <c:pt idx="3167">
                  <c:v>1</c:v>
                </c:pt>
                <c:pt idx="3168">
                  <c:v>2</c:v>
                </c:pt>
                <c:pt idx="3169">
                  <c:v>4</c:v>
                </c:pt>
                <c:pt idx="3170">
                  <c:v>3</c:v>
                </c:pt>
                <c:pt idx="3171">
                  <c:v>2</c:v>
                </c:pt>
                <c:pt idx="3172">
                  <c:v>2</c:v>
                </c:pt>
                <c:pt idx="3173">
                  <c:v>4</c:v>
                </c:pt>
                <c:pt idx="3174">
                  <c:v>3</c:v>
                </c:pt>
                <c:pt idx="3175">
                  <c:v>4</c:v>
                </c:pt>
                <c:pt idx="3176">
                  <c:v>1</c:v>
                </c:pt>
                <c:pt idx="3177">
                  <c:v>1</c:v>
                </c:pt>
                <c:pt idx="3178">
                  <c:v>2</c:v>
                </c:pt>
                <c:pt idx="3179">
                  <c:v>1</c:v>
                </c:pt>
                <c:pt idx="3180">
                  <c:v>1</c:v>
                </c:pt>
                <c:pt idx="3181">
                  <c:v>3</c:v>
                </c:pt>
                <c:pt idx="3182">
                  <c:v>1</c:v>
                </c:pt>
                <c:pt idx="3183">
                  <c:v>1</c:v>
                </c:pt>
                <c:pt idx="3184">
                  <c:v>4</c:v>
                </c:pt>
                <c:pt idx="3185">
                  <c:v>2</c:v>
                </c:pt>
                <c:pt idx="3186">
                  <c:v>3</c:v>
                </c:pt>
                <c:pt idx="3187">
                  <c:v>2</c:v>
                </c:pt>
                <c:pt idx="3188">
                  <c:v>4</c:v>
                </c:pt>
                <c:pt idx="3189">
                  <c:v>4</c:v>
                </c:pt>
                <c:pt idx="3190">
                  <c:v>2</c:v>
                </c:pt>
                <c:pt idx="3191">
                  <c:v>2</c:v>
                </c:pt>
                <c:pt idx="3192">
                  <c:v>4</c:v>
                </c:pt>
                <c:pt idx="3193">
                  <c:v>1</c:v>
                </c:pt>
                <c:pt idx="3194">
                  <c:v>2</c:v>
                </c:pt>
                <c:pt idx="3195">
                  <c:v>2</c:v>
                </c:pt>
                <c:pt idx="3196">
                  <c:v>2</c:v>
                </c:pt>
                <c:pt idx="3197">
                  <c:v>3</c:v>
                </c:pt>
                <c:pt idx="3198">
                  <c:v>3</c:v>
                </c:pt>
                <c:pt idx="3199">
                  <c:v>3</c:v>
                </c:pt>
                <c:pt idx="3200">
                  <c:v>2</c:v>
                </c:pt>
                <c:pt idx="3201">
                  <c:v>3</c:v>
                </c:pt>
                <c:pt idx="3202">
                  <c:v>2</c:v>
                </c:pt>
                <c:pt idx="3203">
                  <c:v>2</c:v>
                </c:pt>
                <c:pt idx="3204">
                  <c:v>3</c:v>
                </c:pt>
                <c:pt idx="3205">
                  <c:v>2</c:v>
                </c:pt>
                <c:pt idx="3206">
                  <c:v>2</c:v>
                </c:pt>
                <c:pt idx="3207">
                  <c:v>2</c:v>
                </c:pt>
                <c:pt idx="3208">
                  <c:v>2</c:v>
                </c:pt>
                <c:pt idx="3209">
                  <c:v>3</c:v>
                </c:pt>
                <c:pt idx="3210">
                  <c:v>4</c:v>
                </c:pt>
                <c:pt idx="3211">
                  <c:v>2</c:v>
                </c:pt>
                <c:pt idx="3212">
                  <c:v>2</c:v>
                </c:pt>
                <c:pt idx="3213">
                  <c:v>3</c:v>
                </c:pt>
                <c:pt idx="3214">
                  <c:v>2</c:v>
                </c:pt>
                <c:pt idx="3215">
                  <c:v>2</c:v>
                </c:pt>
                <c:pt idx="3216">
                  <c:v>3</c:v>
                </c:pt>
                <c:pt idx="3217">
                  <c:v>3</c:v>
                </c:pt>
                <c:pt idx="3218">
                  <c:v>3</c:v>
                </c:pt>
                <c:pt idx="3219">
                  <c:v>2</c:v>
                </c:pt>
                <c:pt idx="3220">
                  <c:v>5</c:v>
                </c:pt>
                <c:pt idx="3221">
                  <c:v>2</c:v>
                </c:pt>
                <c:pt idx="3222">
                  <c:v>1</c:v>
                </c:pt>
                <c:pt idx="3223">
                  <c:v>3</c:v>
                </c:pt>
                <c:pt idx="3224">
                  <c:v>2</c:v>
                </c:pt>
                <c:pt idx="3225">
                  <c:v>3</c:v>
                </c:pt>
                <c:pt idx="3226">
                  <c:v>2</c:v>
                </c:pt>
                <c:pt idx="3227">
                  <c:v>4</c:v>
                </c:pt>
                <c:pt idx="3228">
                  <c:v>2</c:v>
                </c:pt>
                <c:pt idx="3229">
                  <c:v>3</c:v>
                </c:pt>
                <c:pt idx="3230">
                  <c:v>3</c:v>
                </c:pt>
                <c:pt idx="3231">
                  <c:v>3</c:v>
                </c:pt>
                <c:pt idx="3232">
                  <c:v>4</c:v>
                </c:pt>
                <c:pt idx="3233">
                  <c:v>2</c:v>
                </c:pt>
                <c:pt idx="3234">
                  <c:v>1</c:v>
                </c:pt>
                <c:pt idx="3235">
                  <c:v>3</c:v>
                </c:pt>
                <c:pt idx="3236">
                  <c:v>3</c:v>
                </c:pt>
                <c:pt idx="3237">
                  <c:v>2</c:v>
                </c:pt>
                <c:pt idx="3238">
                  <c:v>3</c:v>
                </c:pt>
                <c:pt idx="3239">
                  <c:v>2</c:v>
                </c:pt>
                <c:pt idx="3240">
                  <c:v>2</c:v>
                </c:pt>
                <c:pt idx="3241">
                  <c:v>3</c:v>
                </c:pt>
                <c:pt idx="3242">
                  <c:v>2</c:v>
                </c:pt>
                <c:pt idx="3243">
                  <c:v>4</c:v>
                </c:pt>
                <c:pt idx="3244">
                  <c:v>1</c:v>
                </c:pt>
                <c:pt idx="3245">
                  <c:v>5</c:v>
                </c:pt>
                <c:pt idx="3246">
                  <c:v>3</c:v>
                </c:pt>
                <c:pt idx="3247">
                  <c:v>1</c:v>
                </c:pt>
                <c:pt idx="3248">
                  <c:v>3</c:v>
                </c:pt>
                <c:pt idx="3249">
                  <c:v>2</c:v>
                </c:pt>
                <c:pt idx="3250">
                  <c:v>3</c:v>
                </c:pt>
                <c:pt idx="3251">
                  <c:v>1</c:v>
                </c:pt>
                <c:pt idx="3252">
                  <c:v>2</c:v>
                </c:pt>
                <c:pt idx="3253">
                  <c:v>3</c:v>
                </c:pt>
                <c:pt idx="3254">
                  <c:v>2</c:v>
                </c:pt>
                <c:pt idx="3255">
                  <c:v>2</c:v>
                </c:pt>
                <c:pt idx="3256">
                  <c:v>3</c:v>
                </c:pt>
                <c:pt idx="3257">
                  <c:v>1</c:v>
                </c:pt>
                <c:pt idx="3258">
                  <c:v>3</c:v>
                </c:pt>
                <c:pt idx="3259">
                  <c:v>3</c:v>
                </c:pt>
                <c:pt idx="3260">
                  <c:v>2</c:v>
                </c:pt>
                <c:pt idx="3261">
                  <c:v>3</c:v>
                </c:pt>
                <c:pt idx="3262">
                  <c:v>3</c:v>
                </c:pt>
                <c:pt idx="3263">
                  <c:v>2</c:v>
                </c:pt>
                <c:pt idx="3264">
                  <c:v>2</c:v>
                </c:pt>
                <c:pt idx="3265">
                  <c:v>2</c:v>
                </c:pt>
                <c:pt idx="3266">
                  <c:v>4</c:v>
                </c:pt>
                <c:pt idx="3267">
                  <c:v>3</c:v>
                </c:pt>
                <c:pt idx="3268">
                  <c:v>1</c:v>
                </c:pt>
                <c:pt idx="3269">
                  <c:v>4</c:v>
                </c:pt>
                <c:pt idx="3270">
                  <c:v>3</c:v>
                </c:pt>
                <c:pt idx="3271">
                  <c:v>4</c:v>
                </c:pt>
                <c:pt idx="3272">
                  <c:v>3</c:v>
                </c:pt>
                <c:pt idx="3273">
                  <c:v>2</c:v>
                </c:pt>
                <c:pt idx="3274">
                  <c:v>4</c:v>
                </c:pt>
                <c:pt idx="3275">
                  <c:v>3</c:v>
                </c:pt>
                <c:pt idx="3276">
                  <c:v>4</c:v>
                </c:pt>
                <c:pt idx="3277">
                  <c:v>4</c:v>
                </c:pt>
                <c:pt idx="3278">
                  <c:v>2</c:v>
                </c:pt>
                <c:pt idx="3279">
                  <c:v>1</c:v>
                </c:pt>
                <c:pt idx="3280">
                  <c:v>2</c:v>
                </c:pt>
                <c:pt idx="3281">
                  <c:v>1</c:v>
                </c:pt>
                <c:pt idx="3282">
                  <c:v>2</c:v>
                </c:pt>
                <c:pt idx="3283">
                  <c:v>4</c:v>
                </c:pt>
                <c:pt idx="3284">
                  <c:v>2</c:v>
                </c:pt>
                <c:pt idx="3285">
                  <c:v>3</c:v>
                </c:pt>
                <c:pt idx="3286">
                  <c:v>2</c:v>
                </c:pt>
                <c:pt idx="3287">
                  <c:v>2</c:v>
                </c:pt>
                <c:pt idx="3288">
                  <c:v>3</c:v>
                </c:pt>
                <c:pt idx="3289">
                  <c:v>3</c:v>
                </c:pt>
                <c:pt idx="3290">
                  <c:v>3</c:v>
                </c:pt>
                <c:pt idx="3291">
                  <c:v>2</c:v>
                </c:pt>
                <c:pt idx="3292">
                  <c:v>2</c:v>
                </c:pt>
                <c:pt idx="3293">
                  <c:v>2</c:v>
                </c:pt>
                <c:pt idx="3294">
                  <c:v>4</c:v>
                </c:pt>
                <c:pt idx="3295">
                  <c:v>4</c:v>
                </c:pt>
                <c:pt idx="3296">
                  <c:v>1</c:v>
                </c:pt>
                <c:pt idx="3297">
                  <c:v>1</c:v>
                </c:pt>
                <c:pt idx="3298">
                  <c:v>2</c:v>
                </c:pt>
                <c:pt idx="3299">
                  <c:v>3</c:v>
                </c:pt>
                <c:pt idx="3300">
                  <c:v>2</c:v>
                </c:pt>
                <c:pt idx="3301">
                  <c:v>3</c:v>
                </c:pt>
                <c:pt idx="3302">
                  <c:v>3</c:v>
                </c:pt>
                <c:pt idx="3303">
                  <c:v>2</c:v>
                </c:pt>
                <c:pt idx="3304">
                  <c:v>4</c:v>
                </c:pt>
                <c:pt idx="3305">
                  <c:v>2</c:v>
                </c:pt>
                <c:pt idx="3306">
                  <c:v>3</c:v>
                </c:pt>
                <c:pt idx="3307">
                  <c:v>3</c:v>
                </c:pt>
                <c:pt idx="3308">
                  <c:v>2</c:v>
                </c:pt>
                <c:pt idx="3309">
                  <c:v>5</c:v>
                </c:pt>
                <c:pt idx="3310">
                  <c:v>3</c:v>
                </c:pt>
                <c:pt idx="3311">
                  <c:v>3</c:v>
                </c:pt>
                <c:pt idx="3312">
                  <c:v>2</c:v>
                </c:pt>
                <c:pt idx="3313">
                  <c:v>3</c:v>
                </c:pt>
                <c:pt idx="3314">
                  <c:v>3</c:v>
                </c:pt>
                <c:pt idx="3315">
                  <c:v>3</c:v>
                </c:pt>
                <c:pt idx="3316">
                  <c:v>2</c:v>
                </c:pt>
                <c:pt idx="3317">
                  <c:v>3</c:v>
                </c:pt>
                <c:pt idx="3318">
                  <c:v>3</c:v>
                </c:pt>
                <c:pt idx="3319">
                  <c:v>5</c:v>
                </c:pt>
                <c:pt idx="3320">
                  <c:v>5</c:v>
                </c:pt>
                <c:pt idx="3321">
                  <c:v>3</c:v>
                </c:pt>
                <c:pt idx="3322">
                  <c:v>3</c:v>
                </c:pt>
                <c:pt idx="3323">
                  <c:v>1</c:v>
                </c:pt>
                <c:pt idx="3324">
                  <c:v>4</c:v>
                </c:pt>
                <c:pt idx="3325">
                  <c:v>3</c:v>
                </c:pt>
                <c:pt idx="3326">
                  <c:v>3</c:v>
                </c:pt>
                <c:pt idx="3327">
                  <c:v>5</c:v>
                </c:pt>
                <c:pt idx="3328">
                  <c:v>2</c:v>
                </c:pt>
                <c:pt idx="3329">
                  <c:v>1</c:v>
                </c:pt>
                <c:pt idx="3330">
                  <c:v>3</c:v>
                </c:pt>
                <c:pt idx="3331">
                  <c:v>3</c:v>
                </c:pt>
                <c:pt idx="3332">
                  <c:v>3</c:v>
                </c:pt>
                <c:pt idx="3333">
                  <c:v>2</c:v>
                </c:pt>
                <c:pt idx="3334">
                  <c:v>3</c:v>
                </c:pt>
                <c:pt idx="3335">
                  <c:v>1</c:v>
                </c:pt>
                <c:pt idx="3336">
                  <c:v>1</c:v>
                </c:pt>
                <c:pt idx="3337">
                  <c:v>3</c:v>
                </c:pt>
                <c:pt idx="3338">
                  <c:v>2</c:v>
                </c:pt>
                <c:pt idx="3339">
                  <c:v>4</c:v>
                </c:pt>
                <c:pt idx="3340">
                  <c:v>3</c:v>
                </c:pt>
                <c:pt idx="3341">
                  <c:v>5</c:v>
                </c:pt>
                <c:pt idx="3342">
                  <c:v>2</c:v>
                </c:pt>
                <c:pt idx="3343">
                  <c:v>3</c:v>
                </c:pt>
                <c:pt idx="3344">
                  <c:v>3</c:v>
                </c:pt>
                <c:pt idx="3345">
                  <c:v>2</c:v>
                </c:pt>
                <c:pt idx="3346">
                  <c:v>4</c:v>
                </c:pt>
                <c:pt idx="3347">
                  <c:v>3</c:v>
                </c:pt>
                <c:pt idx="3348">
                  <c:v>1</c:v>
                </c:pt>
                <c:pt idx="3349">
                  <c:v>4</c:v>
                </c:pt>
                <c:pt idx="3350">
                  <c:v>4</c:v>
                </c:pt>
                <c:pt idx="3351">
                  <c:v>3</c:v>
                </c:pt>
                <c:pt idx="3352">
                  <c:v>1</c:v>
                </c:pt>
                <c:pt idx="3353">
                  <c:v>2</c:v>
                </c:pt>
                <c:pt idx="3354">
                  <c:v>2</c:v>
                </c:pt>
                <c:pt idx="3355">
                  <c:v>2</c:v>
                </c:pt>
                <c:pt idx="3356">
                  <c:v>4</c:v>
                </c:pt>
                <c:pt idx="3357">
                  <c:v>3</c:v>
                </c:pt>
                <c:pt idx="3358">
                  <c:v>2</c:v>
                </c:pt>
                <c:pt idx="3359">
                  <c:v>3</c:v>
                </c:pt>
                <c:pt idx="3360">
                  <c:v>3</c:v>
                </c:pt>
                <c:pt idx="3361">
                  <c:v>1</c:v>
                </c:pt>
                <c:pt idx="3362">
                  <c:v>2</c:v>
                </c:pt>
                <c:pt idx="3363">
                  <c:v>1</c:v>
                </c:pt>
                <c:pt idx="3364">
                  <c:v>3</c:v>
                </c:pt>
                <c:pt idx="3365">
                  <c:v>3</c:v>
                </c:pt>
                <c:pt idx="3366">
                  <c:v>3</c:v>
                </c:pt>
                <c:pt idx="3367">
                  <c:v>1</c:v>
                </c:pt>
                <c:pt idx="3368">
                  <c:v>3</c:v>
                </c:pt>
                <c:pt idx="3369">
                  <c:v>3</c:v>
                </c:pt>
                <c:pt idx="3370">
                  <c:v>4</c:v>
                </c:pt>
                <c:pt idx="3371">
                  <c:v>3</c:v>
                </c:pt>
                <c:pt idx="3372">
                  <c:v>1</c:v>
                </c:pt>
                <c:pt idx="3373">
                  <c:v>4</c:v>
                </c:pt>
                <c:pt idx="3374">
                  <c:v>4</c:v>
                </c:pt>
                <c:pt idx="3375">
                  <c:v>3</c:v>
                </c:pt>
                <c:pt idx="3376">
                  <c:v>1</c:v>
                </c:pt>
                <c:pt idx="3377">
                  <c:v>4</c:v>
                </c:pt>
                <c:pt idx="3378">
                  <c:v>2</c:v>
                </c:pt>
                <c:pt idx="3379">
                  <c:v>3</c:v>
                </c:pt>
                <c:pt idx="3380">
                  <c:v>3</c:v>
                </c:pt>
                <c:pt idx="3381">
                  <c:v>4</c:v>
                </c:pt>
                <c:pt idx="3382">
                  <c:v>2</c:v>
                </c:pt>
                <c:pt idx="3383">
                  <c:v>2</c:v>
                </c:pt>
                <c:pt idx="3384">
                  <c:v>4</c:v>
                </c:pt>
                <c:pt idx="3385">
                  <c:v>2</c:v>
                </c:pt>
                <c:pt idx="3386">
                  <c:v>3</c:v>
                </c:pt>
                <c:pt idx="3387">
                  <c:v>2</c:v>
                </c:pt>
                <c:pt idx="3388">
                  <c:v>1</c:v>
                </c:pt>
                <c:pt idx="3389">
                  <c:v>3</c:v>
                </c:pt>
                <c:pt idx="3390">
                  <c:v>3</c:v>
                </c:pt>
                <c:pt idx="3391">
                  <c:v>4</c:v>
                </c:pt>
                <c:pt idx="3392">
                  <c:v>4</c:v>
                </c:pt>
                <c:pt idx="3393">
                  <c:v>2</c:v>
                </c:pt>
                <c:pt idx="3394">
                  <c:v>2</c:v>
                </c:pt>
                <c:pt idx="3395">
                  <c:v>3</c:v>
                </c:pt>
                <c:pt idx="3396">
                  <c:v>1</c:v>
                </c:pt>
                <c:pt idx="3397">
                  <c:v>2</c:v>
                </c:pt>
                <c:pt idx="3398">
                  <c:v>2</c:v>
                </c:pt>
                <c:pt idx="3399">
                  <c:v>3</c:v>
                </c:pt>
                <c:pt idx="3400">
                  <c:v>1</c:v>
                </c:pt>
                <c:pt idx="3401">
                  <c:v>2</c:v>
                </c:pt>
                <c:pt idx="3402">
                  <c:v>2</c:v>
                </c:pt>
                <c:pt idx="3403">
                  <c:v>3</c:v>
                </c:pt>
                <c:pt idx="3404">
                  <c:v>2</c:v>
                </c:pt>
                <c:pt idx="3405">
                  <c:v>3</c:v>
                </c:pt>
                <c:pt idx="3406">
                  <c:v>2</c:v>
                </c:pt>
                <c:pt idx="3407">
                  <c:v>3</c:v>
                </c:pt>
                <c:pt idx="3408">
                  <c:v>3</c:v>
                </c:pt>
                <c:pt idx="3409">
                  <c:v>3</c:v>
                </c:pt>
                <c:pt idx="3410">
                  <c:v>2</c:v>
                </c:pt>
                <c:pt idx="3411">
                  <c:v>1</c:v>
                </c:pt>
                <c:pt idx="3412">
                  <c:v>2</c:v>
                </c:pt>
                <c:pt idx="3413">
                  <c:v>3</c:v>
                </c:pt>
                <c:pt idx="3414">
                  <c:v>1</c:v>
                </c:pt>
                <c:pt idx="3415">
                  <c:v>1</c:v>
                </c:pt>
                <c:pt idx="3416">
                  <c:v>3</c:v>
                </c:pt>
                <c:pt idx="3417">
                  <c:v>3</c:v>
                </c:pt>
                <c:pt idx="3418">
                  <c:v>2</c:v>
                </c:pt>
                <c:pt idx="3419">
                  <c:v>2</c:v>
                </c:pt>
                <c:pt idx="3420">
                  <c:v>1</c:v>
                </c:pt>
                <c:pt idx="3421">
                  <c:v>4</c:v>
                </c:pt>
                <c:pt idx="3422">
                  <c:v>1</c:v>
                </c:pt>
                <c:pt idx="3423">
                  <c:v>3</c:v>
                </c:pt>
                <c:pt idx="3424">
                  <c:v>2</c:v>
                </c:pt>
                <c:pt idx="3425">
                  <c:v>4</c:v>
                </c:pt>
                <c:pt idx="3426">
                  <c:v>2</c:v>
                </c:pt>
                <c:pt idx="3427">
                  <c:v>3</c:v>
                </c:pt>
                <c:pt idx="3428">
                  <c:v>1</c:v>
                </c:pt>
                <c:pt idx="3429">
                  <c:v>1</c:v>
                </c:pt>
                <c:pt idx="3430">
                  <c:v>3</c:v>
                </c:pt>
                <c:pt idx="3431">
                  <c:v>1</c:v>
                </c:pt>
                <c:pt idx="3432">
                  <c:v>2</c:v>
                </c:pt>
                <c:pt idx="3433">
                  <c:v>4</c:v>
                </c:pt>
                <c:pt idx="3434">
                  <c:v>3</c:v>
                </c:pt>
                <c:pt idx="3435">
                  <c:v>2</c:v>
                </c:pt>
                <c:pt idx="3436">
                  <c:v>1</c:v>
                </c:pt>
                <c:pt idx="3437">
                  <c:v>3</c:v>
                </c:pt>
                <c:pt idx="3438">
                  <c:v>3</c:v>
                </c:pt>
                <c:pt idx="3439">
                  <c:v>2</c:v>
                </c:pt>
                <c:pt idx="3440">
                  <c:v>1</c:v>
                </c:pt>
                <c:pt idx="3441">
                  <c:v>2</c:v>
                </c:pt>
                <c:pt idx="3442">
                  <c:v>3</c:v>
                </c:pt>
                <c:pt idx="3443">
                  <c:v>4</c:v>
                </c:pt>
                <c:pt idx="3444">
                  <c:v>1</c:v>
                </c:pt>
                <c:pt idx="3445">
                  <c:v>1</c:v>
                </c:pt>
                <c:pt idx="3446">
                  <c:v>5</c:v>
                </c:pt>
                <c:pt idx="3447">
                  <c:v>2</c:v>
                </c:pt>
                <c:pt idx="3448">
                  <c:v>2</c:v>
                </c:pt>
                <c:pt idx="3449">
                  <c:v>2</c:v>
                </c:pt>
                <c:pt idx="3450">
                  <c:v>3</c:v>
                </c:pt>
                <c:pt idx="3451">
                  <c:v>4</c:v>
                </c:pt>
                <c:pt idx="3452">
                  <c:v>3</c:v>
                </c:pt>
                <c:pt idx="3453">
                  <c:v>4</c:v>
                </c:pt>
                <c:pt idx="3454">
                  <c:v>3</c:v>
                </c:pt>
                <c:pt idx="3455">
                  <c:v>2</c:v>
                </c:pt>
                <c:pt idx="3456">
                  <c:v>3</c:v>
                </c:pt>
                <c:pt idx="3457">
                  <c:v>3</c:v>
                </c:pt>
                <c:pt idx="3458">
                  <c:v>3</c:v>
                </c:pt>
                <c:pt idx="3459">
                  <c:v>2</c:v>
                </c:pt>
                <c:pt idx="3460">
                  <c:v>3</c:v>
                </c:pt>
                <c:pt idx="3461">
                  <c:v>3</c:v>
                </c:pt>
                <c:pt idx="3462">
                  <c:v>2</c:v>
                </c:pt>
                <c:pt idx="3463">
                  <c:v>2</c:v>
                </c:pt>
                <c:pt idx="3464">
                  <c:v>2</c:v>
                </c:pt>
                <c:pt idx="3465">
                  <c:v>2</c:v>
                </c:pt>
                <c:pt idx="3466">
                  <c:v>1</c:v>
                </c:pt>
                <c:pt idx="3467">
                  <c:v>4</c:v>
                </c:pt>
                <c:pt idx="3468">
                  <c:v>3</c:v>
                </c:pt>
                <c:pt idx="3469">
                  <c:v>2</c:v>
                </c:pt>
                <c:pt idx="3470">
                  <c:v>2</c:v>
                </c:pt>
                <c:pt idx="3471">
                  <c:v>1</c:v>
                </c:pt>
                <c:pt idx="3472">
                  <c:v>2</c:v>
                </c:pt>
                <c:pt idx="3473">
                  <c:v>3</c:v>
                </c:pt>
                <c:pt idx="3474">
                  <c:v>3</c:v>
                </c:pt>
                <c:pt idx="3475">
                  <c:v>3</c:v>
                </c:pt>
                <c:pt idx="3476">
                  <c:v>3</c:v>
                </c:pt>
                <c:pt idx="3477">
                  <c:v>4</c:v>
                </c:pt>
                <c:pt idx="3478">
                  <c:v>2</c:v>
                </c:pt>
                <c:pt idx="3479">
                  <c:v>4</c:v>
                </c:pt>
                <c:pt idx="3480">
                  <c:v>2</c:v>
                </c:pt>
                <c:pt idx="3481">
                  <c:v>2</c:v>
                </c:pt>
                <c:pt idx="3482">
                  <c:v>1</c:v>
                </c:pt>
                <c:pt idx="3483">
                  <c:v>1</c:v>
                </c:pt>
                <c:pt idx="3484">
                  <c:v>3</c:v>
                </c:pt>
                <c:pt idx="3485">
                  <c:v>2</c:v>
                </c:pt>
                <c:pt idx="3486">
                  <c:v>1</c:v>
                </c:pt>
                <c:pt idx="3487">
                  <c:v>4</c:v>
                </c:pt>
                <c:pt idx="3488">
                  <c:v>3</c:v>
                </c:pt>
                <c:pt idx="3489">
                  <c:v>4</c:v>
                </c:pt>
                <c:pt idx="3490">
                  <c:v>3</c:v>
                </c:pt>
                <c:pt idx="3491">
                  <c:v>2</c:v>
                </c:pt>
                <c:pt idx="3492">
                  <c:v>2</c:v>
                </c:pt>
                <c:pt idx="3493">
                  <c:v>3</c:v>
                </c:pt>
                <c:pt idx="3494">
                  <c:v>2</c:v>
                </c:pt>
                <c:pt idx="3495">
                  <c:v>1</c:v>
                </c:pt>
                <c:pt idx="3496">
                  <c:v>2</c:v>
                </c:pt>
                <c:pt idx="3497">
                  <c:v>4</c:v>
                </c:pt>
                <c:pt idx="3498">
                  <c:v>2</c:v>
                </c:pt>
                <c:pt idx="3499">
                  <c:v>3</c:v>
                </c:pt>
                <c:pt idx="3500">
                  <c:v>2</c:v>
                </c:pt>
                <c:pt idx="3501">
                  <c:v>3</c:v>
                </c:pt>
                <c:pt idx="3502">
                  <c:v>3</c:v>
                </c:pt>
                <c:pt idx="3503">
                  <c:v>3</c:v>
                </c:pt>
                <c:pt idx="3504">
                  <c:v>2</c:v>
                </c:pt>
                <c:pt idx="3505">
                  <c:v>4</c:v>
                </c:pt>
                <c:pt idx="3506">
                  <c:v>3</c:v>
                </c:pt>
                <c:pt idx="3507">
                  <c:v>4</c:v>
                </c:pt>
                <c:pt idx="3508">
                  <c:v>1</c:v>
                </c:pt>
                <c:pt idx="3509">
                  <c:v>2</c:v>
                </c:pt>
                <c:pt idx="3510">
                  <c:v>2</c:v>
                </c:pt>
                <c:pt idx="3511">
                  <c:v>1</c:v>
                </c:pt>
                <c:pt idx="3512">
                  <c:v>3</c:v>
                </c:pt>
                <c:pt idx="3513">
                  <c:v>1</c:v>
                </c:pt>
                <c:pt idx="3514">
                  <c:v>2</c:v>
                </c:pt>
                <c:pt idx="3515">
                  <c:v>1</c:v>
                </c:pt>
                <c:pt idx="3516">
                  <c:v>4</c:v>
                </c:pt>
                <c:pt idx="3517">
                  <c:v>3</c:v>
                </c:pt>
                <c:pt idx="3518">
                  <c:v>4</c:v>
                </c:pt>
                <c:pt idx="3519">
                  <c:v>3</c:v>
                </c:pt>
                <c:pt idx="3520">
                  <c:v>3</c:v>
                </c:pt>
                <c:pt idx="3521">
                  <c:v>2</c:v>
                </c:pt>
                <c:pt idx="3522">
                  <c:v>1</c:v>
                </c:pt>
                <c:pt idx="3523">
                  <c:v>3</c:v>
                </c:pt>
                <c:pt idx="3524">
                  <c:v>2</c:v>
                </c:pt>
                <c:pt idx="3525">
                  <c:v>2</c:v>
                </c:pt>
                <c:pt idx="3526">
                  <c:v>1</c:v>
                </c:pt>
                <c:pt idx="3527">
                  <c:v>2</c:v>
                </c:pt>
                <c:pt idx="3528">
                  <c:v>4</c:v>
                </c:pt>
                <c:pt idx="3529">
                  <c:v>5</c:v>
                </c:pt>
                <c:pt idx="3530">
                  <c:v>2</c:v>
                </c:pt>
                <c:pt idx="3531">
                  <c:v>3</c:v>
                </c:pt>
                <c:pt idx="3532">
                  <c:v>2</c:v>
                </c:pt>
                <c:pt idx="3533">
                  <c:v>1</c:v>
                </c:pt>
                <c:pt idx="3534">
                  <c:v>4</c:v>
                </c:pt>
                <c:pt idx="3535">
                  <c:v>5</c:v>
                </c:pt>
                <c:pt idx="3536">
                  <c:v>2</c:v>
                </c:pt>
                <c:pt idx="3537">
                  <c:v>2</c:v>
                </c:pt>
                <c:pt idx="3538">
                  <c:v>2</c:v>
                </c:pt>
                <c:pt idx="3539">
                  <c:v>2</c:v>
                </c:pt>
                <c:pt idx="3540">
                  <c:v>4</c:v>
                </c:pt>
                <c:pt idx="3541">
                  <c:v>1</c:v>
                </c:pt>
                <c:pt idx="3542">
                  <c:v>3</c:v>
                </c:pt>
                <c:pt idx="3543">
                  <c:v>3</c:v>
                </c:pt>
                <c:pt idx="3544">
                  <c:v>2</c:v>
                </c:pt>
                <c:pt idx="3545">
                  <c:v>4</c:v>
                </c:pt>
                <c:pt idx="3546">
                  <c:v>2</c:v>
                </c:pt>
                <c:pt idx="3547">
                  <c:v>3</c:v>
                </c:pt>
                <c:pt idx="3548">
                  <c:v>1</c:v>
                </c:pt>
                <c:pt idx="3549">
                  <c:v>2</c:v>
                </c:pt>
                <c:pt idx="3550">
                  <c:v>3</c:v>
                </c:pt>
                <c:pt idx="3551">
                  <c:v>1</c:v>
                </c:pt>
                <c:pt idx="3552">
                  <c:v>2</c:v>
                </c:pt>
                <c:pt idx="3553">
                  <c:v>2</c:v>
                </c:pt>
                <c:pt idx="3554">
                  <c:v>4</c:v>
                </c:pt>
                <c:pt idx="3555">
                  <c:v>2</c:v>
                </c:pt>
                <c:pt idx="3556">
                  <c:v>2</c:v>
                </c:pt>
                <c:pt idx="3557">
                  <c:v>3</c:v>
                </c:pt>
                <c:pt idx="3558">
                  <c:v>1</c:v>
                </c:pt>
                <c:pt idx="3559">
                  <c:v>1</c:v>
                </c:pt>
                <c:pt idx="3560">
                  <c:v>2</c:v>
                </c:pt>
                <c:pt idx="3561">
                  <c:v>2</c:v>
                </c:pt>
                <c:pt idx="3562">
                  <c:v>2</c:v>
                </c:pt>
                <c:pt idx="3563">
                  <c:v>3</c:v>
                </c:pt>
                <c:pt idx="3564">
                  <c:v>3</c:v>
                </c:pt>
                <c:pt idx="3565">
                  <c:v>4</c:v>
                </c:pt>
                <c:pt idx="3566">
                  <c:v>3</c:v>
                </c:pt>
                <c:pt idx="3567">
                  <c:v>4</c:v>
                </c:pt>
                <c:pt idx="3568">
                  <c:v>1</c:v>
                </c:pt>
                <c:pt idx="3569">
                  <c:v>3</c:v>
                </c:pt>
                <c:pt idx="3570">
                  <c:v>2</c:v>
                </c:pt>
                <c:pt idx="3571">
                  <c:v>2</c:v>
                </c:pt>
                <c:pt idx="3572">
                  <c:v>3</c:v>
                </c:pt>
                <c:pt idx="3573">
                  <c:v>1</c:v>
                </c:pt>
                <c:pt idx="3574">
                  <c:v>1</c:v>
                </c:pt>
                <c:pt idx="3575">
                  <c:v>3</c:v>
                </c:pt>
                <c:pt idx="3576">
                  <c:v>3</c:v>
                </c:pt>
                <c:pt idx="3577">
                  <c:v>3</c:v>
                </c:pt>
                <c:pt idx="3578">
                  <c:v>2</c:v>
                </c:pt>
                <c:pt idx="3579">
                  <c:v>3</c:v>
                </c:pt>
                <c:pt idx="3580">
                  <c:v>3</c:v>
                </c:pt>
                <c:pt idx="3581">
                  <c:v>2</c:v>
                </c:pt>
                <c:pt idx="3582">
                  <c:v>1</c:v>
                </c:pt>
                <c:pt idx="3583">
                  <c:v>3</c:v>
                </c:pt>
                <c:pt idx="3584">
                  <c:v>3</c:v>
                </c:pt>
                <c:pt idx="3585">
                  <c:v>3</c:v>
                </c:pt>
                <c:pt idx="3586">
                  <c:v>2</c:v>
                </c:pt>
                <c:pt idx="3587">
                  <c:v>2</c:v>
                </c:pt>
                <c:pt idx="3588">
                  <c:v>2</c:v>
                </c:pt>
                <c:pt idx="3589">
                  <c:v>2</c:v>
                </c:pt>
                <c:pt idx="3590">
                  <c:v>2</c:v>
                </c:pt>
                <c:pt idx="3591">
                  <c:v>1</c:v>
                </c:pt>
                <c:pt idx="3592">
                  <c:v>3</c:v>
                </c:pt>
                <c:pt idx="3593">
                  <c:v>4</c:v>
                </c:pt>
                <c:pt idx="3594">
                  <c:v>2</c:v>
                </c:pt>
                <c:pt idx="3595">
                  <c:v>2</c:v>
                </c:pt>
                <c:pt idx="3596">
                  <c:v>2</c:v>
                </c:pt>
                <c:pt idx="3597">
                  <c:v>2</c:v>
                </c:pt>
                <c:pt idx="3598">
                  <c:v>3</c:v>
                </c:pt>
                <c:pt idx="3599">
                  <c:v>2</c:v>
                </c:pt>
                <c:pt idx="3600">
                  <c:v>2</c:v>
                </c:pt>
                <c:pt idx="3601">
                  <c:v>1</c:v>
                </c:pt>
                <c:pt idx="3602">
                  <c:v>4</c:v>
                </c:pt>
                <c:pt idx="3603">
                  <c:v>3</c:v>
                </c:pt>
                <c:pt idx="3604">
                  <c:v>3</c:v>
                </c:pt>
                <c:pt idx="3605">
                  <c:v>2</c:v>
                </c:pt>
                <c:pt idx="3606">
                  <c:v>4</c:v>
                </c:pt>
                <c:pt idx="3607">
                  <c:v>2</c:v>
                </c:pt>
                <c:pt idx="3608">
                  <c:v>3</c:v>
                </c:pt>
                <c:pt idx="3609">
                  <c:v>1</c:v>
                </c:pt>
                <c:pt idx="3610">
                  <c:v>2</c:v>
                </c:pt>
                <c:pt idx="3611">
                  <c:v>4</c:v>
                </c:pt>
                <c:pt idx="3612">
                  <c:v>3</c:v>
                </c:pt>
                <c:pt idx="3613">
                  <c:v>2</c:v>
                </c:pt>
                <c:pt idx="3614">
                  <c:v>2</c:v>
                </c:pt>
                <c:pt idx="3615">
                  <c:v>2</c:v>
                </c:pt>
                <c:pt idx="3616">
                  <c:v>3</c:v>
                </c:pt>
                <c:pt idx="3617">
                  <c:v>4</c:v>
                </c:pt>
                <c:pt idx="3618">
                  <c:v>2</c:v>
                </c:pt>
                <c:pt idx="3619">
                  <c:v>1</c:v>
                </c:pt>
                <c:pt idx="3620">
                  <c:v>2</c:v>
                </c:pt>
                <c:pt idx="3621">
                  <c:v>2</c:v>
                </c:pt>
                <c:pt idx="3622">
                  <c:v>1</c:v>
                </c:pt>
                <c:pt idx="3623">
                  <c:v>3</c:v>
                </c:pt>
                <c:pt idx="3624">
                  <c:v>2</c:v>
                </c:pt>
                <c:pt idx="3625">
                  <c:v>3</c:v>
                </c:pt>
                <c:pt idx="3626">
                  <c:v>2</c:v>
                </c:pt>
                <c:pt idx="3627">
                  <c:v>3</c:v>
                </c:pt>
                <c:pt idx="3628">
                  <c:v>1</c:v>
                </c:pt>
                <c:pt idx="3629">
                  <c:v>2</c:v>
                </c:pt>
                <c:pt idx="3630">
                  <c:v>2</c:v>
                </c:pt>
                <c:pt idx="3631">
                  <c:v>4</c:v>
                </c:pt>
                <c:pt idx="3632">
                  <c:v>3</c:v>
                </c:pt>
                <c:pt idx="3633">
                  <c:v>4</c:v>
                </c:pt>
                <c:pt idx="3634">
                  <c:v>4</c:v>
                </c:pt>
                <c:pt idx="3635">
                  <c:v>5</c:v>
                </c:pt>
                <c:pt idx="3636">
                  <c:v>3</c:v>
                </c:pt>
                <c:pt idx="3637">
                  <c:v>4</c:v>
                </c:pt>
                <c:pt idx="3638">
                  <c:v>3</c:v>
                </c:pt>
                <c:pt idx="3639">
                  <c:v>4</c:v>
                </c:pt>
                <c:pt idx="3640">
                  <c:v>5</c:v>
                </c:pt>
                <c:pt idx="3641">
                  <c:v>2</c:v>
                </c:pt>
                <c:pt idx="3642">
                  <c:v>2</c:v>
                </c:pt>
                <c:pt idx="3643">
                  <c:v>2</c:v>
                </c:pt>
                <c:pt idx="3644">
                  <c:v>2</c:v>
                </c:pt>
                <c:pt idx="3645">
                  <c:v>3</c:v>
                </c:pt>
                <c:pt idx="3646">
                  <c:v>4</c:v>
                </c:pt>
                <c:pt idx="3647">
                  <c:v>2</c:v>
                </c:pt>
                <c:pt idx="3648">
                  <c:v>3</c:v>
                </c:pt>
                <c:pt idx="3649">
                  <c:v>3</c:v>
                </c:pt>
                <c:pt idx="3650">
                  <c:v>3</c:v>
                </c:pt>
                <c:pt idx="3651">
                  <c:v>1</c:v>
                </c:pt>
                <c:pt idx="3652">
                  <c:v>2</c:v>
                </c:pt>
                <c:pt idx="3653">
                  <c:v>3</c:v>
                </c:pt>
                <c:pt idx="3654">
                  <c:v>4</c:v>
                </c:pt>
                <c:pt idx="3655">
                  <c:v>1</c:v>
                </c:pt>
                <c:pt idx="3656">
                  <c:v>2</c:v>
                </c:pt>
                <c:pt idx="3657">
                  <c:v>3</c:v>
                </c:pt>
                <c:pt idx="3658">
                  <c:v>1</c:v>
                </c:pt>
                <c:pt idx="3659">
                  <c:v>2</c:v>
                </c:pt>
                <c:pt idx="3660">
                  <c:v>1</c:v>
                </c:pt>
                <c:pt idx="3661">
                  <c:v>4</c:v>
                </c:pt>
                <c:pt idx="3662">
                  <c:v>2</c:v>
                </c:pt>
                <c:pt idx="3663">
                  <c:v>4</c:v>
                </c:pt>
                <c:pt idx="3664">
                  <c:v>4</c:v>
                </c:pt>
                <c:pt idx="3665">
                  <c:v>2</c:v>
                </c:pt>
                <c:pt idx="3666">
                  <c:v>2</c:v>
                </c:pt>
                <c:pt idx="3667">
                  <c:v>2</c:v>
                </c:pt>
                <c:pt idx="3668">
                  <c:v>2</c:v>
                </c:pt>
                <c:pt idx="3669">
                  <c:v>3</c:v>
                </c:pt>
                <c:pt idx="3670">
                  <c:v>2</c:v>
                </c:pt>
                <c:pt idx="3671">
                  <c:v>3</c:v>
                </c:pt>
                <c:pt idx="3672">
                  <c:v>3</c:v>
                </c:pt>
                <c:pt idx="3673">
                  <c:v>3</c:v>
                </c:pt>
                <c:pt idx="3674">
                  <c:v>2</c:v>
                </c:pt>
                <c:pt idx="3675">
                  <c:v>3</c:v>
                </c:pt>
                <c:pt idx="3676">
                  <c:v>2</c:v>
                </c:pt>
                <c:pt idx="3677">
                  <c:v>3</c:v>
                </c:pt>
                <c:pt idx="3678">
                  <c:v>3</c:v>
                </c:pt>
                <c:pt idx="3679">
                  <c:v>2</c:v>
                </c:pt>
                <c:pt idx="3680">
                  <c:v>4</c:v>
                </c:pt>
                <c:pt idx="3681">
                  <c:v>2</c:v>
                </c:pt>
                <c:pt idx="3682">
                  <c:v>4</c:v>
                </c:pt>
                <c:pt idx="3683">
                  <c:v>3</c:v>
                </c:pt>
                <c:pt idx="3684">
                  <c:v>2</c:v>
                </c:pt>
                <c:pt idx="3685">
                  <c:v>2</c:v>
                </c:pt>
                <c:pt idx="3686">
                  <c:v>2</c:v>
                </c:pt>
                <c:pt idx="3687">
                  <c:v>2</c:v>
                </c:pt>
                <c:pt idx="3688">
                  <c:v>1</c:v>
                </c:pt>
                <c:pt idx="3689">
                  <c:v>1</c:v>
                </c:pt>
                <c:pt idx="3690">
                  <c:v>3</c:v>
                </c:pt>
                <c:pt idx="3691">
                  <c:v>3</c:v>
                </c:pt>
                <c:pt idx="3692">
                  <c:v>3</c:v>
                </c:pt>
                <c:pt idx="3693">
                  <c:v>2</c:v>
                </c:pt>
                <c:pt idx="3694">
                  <c:v>3</c:v>
                </c:pt>
                <c:pt idx="3695">
                  <c:v>3</c:v>
                </c:pt>
                <c:pt idx="3696">
                  <c:v>3</c:v>
                </c:pt>
                <c:pt idx="3697">
                  <c:v>2</c:v>
                </c:pt>
                <c:pt idx="3698">
                  <c:v>1</c:v>
                </c:pt>
                <c:pt idx="3699">
                  <c:v>2</c:v>
                </c:pt>
                <c:pt idx="3700">
                  <c:v>2</c:v>
                </c:pt>
                <c:pt idx="3701">
                  <c:v>3</c:v>
                </c:pt>
                <c:pt idx="3702">
                  <c:v>1</c:v>
                </c:pt>
                <c:pt idx="3703">
                  <c:v>4</c:v>
                </c:pt>
                <c:pt idx="3704">
                  <c:v>2</c:v>
                </c:pt>
                <c:pt idx="3705">
                  <c:v>2</c:v>
                </c:pt>
                <c:pt idx="3706">
                  <c:v>3</c:v>
                </c:pt>
                <c:pt idx="3707">
                  <c:v>1</c:v>
                </c:pt>
                <c:pt idx="3708">
                  <c:v>2</c:v>
                </c:pt>
                <c:pt idx="3709">
                  <c:v>2</c:v>
                </c:pt>
                <c:pt idx="3710">
                  <c:v>2</c:v>
                </c:pt>
                <c:pt idx="3711">
                  <c:v>2</c:v>
                </c:pt>
                <c:pt idx="3712">
                  <c:v>4</c:v>
                </c:pt>
                <c:pt idx="3713">
                  <c:v>3</c:v>
                </c:pt>
                <c:pt idx="3714">
                  <c:v>4</c:v>
                </c:pt>
                <c:pt idx="3715">
                  <c:v>3</c:v>
                </c:pt>
                <c:pt idx="3716">
                  <c:v>2</c:v>
                </c:pt>
                <c:pt idx="3717">
                  <c:v>1</c:v>
                </c:pt>
                <c:pt idx="3718">
                  <c:v>1</c:v>
                </c:pt>
                <c:pt idx="3719">
                  <c:v>3</c:v>
                </c:pt>
                <c:pt idx="3720">
                  <c:v>2</c:v>
                </c:pt>
                <c:pt idx="3721">
                  <c:v>3</c:v>
                </c:pt>
                <c:pt idx="3722">
                  <c:v>2</c:v>
                </c:pt>
                <c:pt idx="3723">
                  <c:v>5</c:v>
                </c:pt>
                <c:pt idx="3724">
                  <c:v>1</c:v>
                </c:pt>
                <c:pt idx="3725">
                  <c:v>3</c:v>
                </c:pt>
                <c:pt idx="3726">
                  <c:v>3</c:v>
                </c:pt>
                <c:pt idx="3727">
                  <c:v>4</c:v>
                </c:pt>
                <c:pt idx="3728">
                  <c:v>3</c:v>
                </c:pt>
                <c:pt idx="3729">
                  <c:v>4</c:v>
                </c:pt>
                <c:pt idx="3730">
                  <c:v>2</c:v>
                </c:pt>
                <c:pt idx="3731">
                  <c:v>4</c:v>
                </c:pt>
                <c:pt idx="3732">
                  <c:v>3</c:v>
                </c:pt>
                <c:pt idx="3733">
                  <c:v>2</c:v>
                </c:pt>
                <c:pt idx="3734">
                  <c:v>3</c:v>
                </c:pt>
                <c:pt idx="3735">
                  <c:v>2</c:v>
                </c:pt>
                <c:pt idx="3736">
                  <c:v>2</c:v>
                </c:pt>
                <c:pt idx="3737">
                  <c:v>2</c:v>
                </c:pt>
                <c:pt idx="3738">
                  <c:v>3</c:v>
                </c:pt>
                <c:pt idx="3739">
                  <c:v>2</c:v>
                </c:pt>
                <c:pt idx="3740">
                  <c:v>1</c:v>
                </c:pt>
                <c:pt idx="3741">
                  <c:v>2</c:v>
                </c:pt>
                <c:pt idx="3742">
                  <c:v>1</c:v>
                </c:pt>
                <c:pt idx="3743">
                  <c:v>2</c:v>
                </c:pt>
                <c:pt idx="3744">
                  <c:v>3</c:v>
                </c:pt>
                <c:pt idx="3745">
                  <c:v>2</c:v>
                </c:pt>
                <c:pt idx="3746">
                  <c:v>4</c:v>
                </c:pt>
                <c:pt idx="3747">
                  <c:v>3</c:v>
                </c:pt>
                <c:pt idx="3748">
                  <c:v>3</c:v>
                </c:pt>
                <c:pt idx="3749">
                  <c:v>1</c:v>
                </c:pt>
                <c:pt idx="3750">
                  <c:v>2</c:v>
                </c:pt>
                <c:pt idx="3751">
                  <c:v>2</c:v>
                </c:pt>
                <c:pt idx="3752">
                  <c:v>2</c:v>
                </c:pt>
                <c:pt idx="3753">
                  <c:v>1</c:v>
                </c:pt>
                <c:pt idx="3754">
                  <c:v>1</c:v>
                </c:pt>
                <c:pt idx="3755">
                  <c:v>1</c:v>
                </c:pt>
                <c:pt idx="3756">
                  <c:v>4</c:v>
                </c:pt>
                <c:pt idx="3757">
                  <c:v>3</c:v>
                </c:pt>
                <c:pt idx="3758">
                  <c:v>2</c:v>
                </c:pt>
                <c:pt idx="3759">
                  <c:v>3</c:v>
                </c:pt>
                <c:pt idx="3760">
                  <c:v>4</c:v>
                </c:pt>
                <c:pt idx="3761">
                  <c:v>2</c:v>
                </c:pt>
                <c:pt idx="3762">
                  <c:v>3</c:v>
                </c:pt>
                <c:pt idx="3763">
                  <c:v>1</c:v>
                </c:pt>
                <c:pt idx="3764">
                  <c:v>2</c:v>
                </c:pt>
                <c:pt idx="3765">
                  <c:v>3</c:v>
                </c:pt>
                <c:pt idx="3766">
                  <c:v>5</c:v>
                </c:pt>
                <c:pt idx="3767">
                  <c:v>4</c:v>
                </c:pt>
                <c:pt idx="3768">
                  <c:v>3</c:v>
                </c:pt>
                <c:pt idx="3769">
                  <c:v>3</c:v>
                </c:pt>
                <c:pt idx="3770">
                  <c:v>3</c:v>
                </c:pt>
                <c:pt idx="3771">
                  <c:v>4</c:v>
                </c:pt>
                <c:pt idx="3772">
                  <c:v>1</c:v>
                </c:pt>
                <c:pt idx="3773">
                  <c:v>1</c:v>
                </c:pt>
                <c:pt idx="3774">
                  <c:v>3</c:v>
                </c:pt>
                <c:pt idx="3775">
                  <c:v>1</c:v>
                </c:pt>
                <c:pt idx="3776">
                  <c:v>2</c:v>
                </c:pt>
                <c:pt idx="3777">
                  <c:v>2</c:v>
                </c:pt>
                <c:pt idx="3778">
                  <c:v>2</c:v>
                </c:pt>
                <c:pt idx="3779">
                  <c:v>2</c:v>
                </c:pt>
                <c:pt idx="3780">
                  <c:v>2</c:v>
                </c:pt>
                <c:pt idx="3781">
                  <c:v>3</c:v>
                </c:pt>
                <c:pt idx="3782">
                  <c:v>3</c:v>
                </c:pt>
                <c:pt idx="3783">
                  <c:v>2</c:v>
                </c:pt>
                <c:pt idx="3784">
                  <c:v>1</c:v>
                </c:pt>
                <c:pt idx="3785">
                  <c:v>4</c:v>
                </c:pt>
                <c:pt idx="3786">
                  <c:v>2</c:v>
                </c:pt>
                <c:pt idx="3787">
                  <c:v>1</c:v>
                </c:pt>
                <c:pt idx="3788">
                  <c:v>3</c:v>
                </c:pt>
                <c:pt idx="3789">
                  <c:v>1</c:v>
                </c:pt>
                <c:pt idx="3790">
                  <c:v>2</c:v>
                </c:pt>
                <c:pt idx="3791">
                  <c:v>3</c:v>
                </c:pt>
                <c:pt idx="3792">
                  <c:v>3</c:v>
                </c:pt>
                <c:pt idx="3793">
                  <c:v>5</c:v>
                </c:pt>
                <c:pt idx="3794">
                  <c:v>2</c:v>
                </c:pt>
                <c:pt idx="3795">
                  <c:v>3</c:v>
                </c:pt>
                <c:pt idx="3796">
                  <c:v>2</c:v>
                </c:pt>
                <c:pt idx="3797">
                  <c:v>2</c:v>
                </c:pt>
                <c:pt idx="3798">
                  <c:v>2</c:v>
                </c:pt>
                <c:pt idx="3799">
                  <c:v>1</c:v>
                </c:pt>
                <c:pt idx="3800">
                  <c:v>3</c:v>
                </c:pt>
                <c:pt idx="3801">
                  <c:v>3</c:v>
                </c:pt>
                <c:pt idx="3802">
                  <c:v>3</c:v>
                </c:pt>
                <c:pt idx="3803">
                  <c:v>3</c:v>
                </c:pt>
                <c:pt idx="3804">
                  <c:v>2</c:v>
                </c:pt>
                <c:pt idx="3805">
                  <c:v>4</c:v>
                </c:pt>
                <c:pt idx="3806">
                  <c:v>4</c:v>
                </c:pt>
                <c:pt idx="3807">
                  <c:v>3</c:v>
                </c:pt>
                <c:pt idx="3808">
                  <c:v>3</c:v>
                </c:pt>
                <c:pt idx="3809">
                  <c:v>3</c:v>
                </c:pt>
                <c:pt idx="3810">
                  <c:v>3</c:v>
                </c:pt>
                <c:pt idx="3811">
                  <c:v>2</c:v>
                </c:pt>
                <c:pt idx="3812">
                  <c:v>2</c:v>
                </c:pt>
                <c:pt idx="3813">
                  <c:v>3</c:v>
                </c:pt>
                <c:pt idx="3814">
                  <c:v>3</c:v>
                </c:pt>
                <c:pt idx="3815">
                  <c:v>2</c:v>
                </c:pt>
                <c:pt idx="3816">
                  <c:v>1</c:v>
                </c:pt>
                <c:pt idx="3817">
                  <c:v>2</c:v>
                </c:pt>
                <c:pt idx="3818">
                  <c:v>3</c:v>
                </c:pt>
                <c:pt idx="3819">
                  <c:v>1</c:v>
                </c:pt>
                <c:pt idx="3820">
                  <c:v>1</c:v>
                </c:pt>
                <c:pt idx="3821">
                  <c:v>3</c:v>
                </c:pt>
                <c:pt idx="3822">
                  <c:v>2</c:v>
                </c:pt>
                <c:pt idx="3823">
                  <c:v>3</c:v>
                </c:pt>
                <c:pt idx="3824">
                  <c:v>1</c:v>
                </c:pt>
                <c:pt idx="3825">
                  <c:v>2</c:v>
                </c:pt>
                <c:pt idx="3826">
                  <c:v>3</c:v>
                </c:pt>
                <c:pt idx="3827">
                  <c:v>1</c:v>
                </c:pt>
                <c:pt idx="3828">
                  <c:v>4</c:v>
                </c:pt>
                <c:pt idx="3829">
                  <c:v>2</c:v>
                </c:pt>
                <c:pt idx="3830">
                  <c:v>3</c:v>
                </c:pt>
                <c:pt idx="3831">
                  <c:v>2</c:v>
                </c:pt>
                <c:pt idx="3832">
                  <c:v>1</c:v>
                </c:pt>
                <c:pt idx="3833">
                  <c:v>2</c:v>
                </c:pt>
                <c:pt idx="3834">
                  <c:v>3</c:v>
                </c:pt>
                <c:pt idx="3835">
                  <c:v>2</c:v>
                </c:pt>
                <c:pt idx="3836">
                  <c:v>3</c:v>
                </c:pt>
                <c:pt idx="3837">
                  <c:v>5</c:v>
                </c:pt>
                <c:pt idx="3838">
                  <c:v>1</c:v>
                </c:pt>
                <c:pt idx="3839">
                  <c:v>1</c:v>
                </c:pt>
                <c:pt idx="3840">
                  <c:v>1</c:v>
                </c:pt>
                <c:pt idx="3841">
                  <c:v>2</c:v>
                </c:pt>
                <c:pt idx="3842">
                  <c:v>3</c:v>
                </c:pt>
                <c:pt idx="3843">
                  <c:v>3</c:v>
                </c:pt>
                <c:pt idx="3844">
                  <c:v>2</c:v>
                </c:pt>
                <c:pt idx="3845">
                  <c:v>3</c:v>
                </c:pt>
                <c:pt idx="3846">
                  <c:v>3</c:v>
                </c:pt>
                <c:pt idx="3847">
                  <c:v>4</c:v>
                </c:pt>
                <c:pt idx="3848">
                  <c:v>3</c:v>
                </c:pt>
                <c:pt idx="3849">
                  <c:v>1</c:v>
                </c:pt>
                <c:pt idx="3850">
                  <c:v>2</c:v>
                </c:pt>
                <c:pt idx="3851">
                  <c:v>4</c:v>
                </c:pt>
                <c:pt idx="3852">
                  <c:v>2</c:v>
                </c:pt>
                <c:pt idx="3853">
                  <c:v>3</c:v>
                </c:pt>
                <c:pt idx="3854">
                  <c:v>3</c:v>
                </c:pt>
                <c:pt idx="3855">
                  <c:v>1</c:v>
                </c:pt>
                <c:pt idx="3856">
                  <c:v>2</c:v>
                </c:pt>
                <c:pt idx="3857">
                  <c:v>3</c:v>
                </c:pt>
                <c:pt idx="3858">
                  <c:v>3</c:v>
                </c:pt>
                <c:pt idx="3859">
                  <c:v>1</c:v>
                </c:pt>
                <c:pt idx="3860">
                  <c:v>3</c:v>
                </c:pt>
                <c:pt idx="3861">
                  <c:v>3</c:v>
                </c:pt>
                <c:pt idx="3862">
                  <c:v>4</c:v>
                </c:pt>
                <c:pt idx="3863">
                  <c:v>3</c:v>
                </c:pt>
                <c:pt idx="3864">
                  <c:v>1</c:v>
                </c:pt>
                <c:pt idx="3865">
                  <c:v>4</c:v>
                </c:pt>
                <c:pt idx="3866">
                  <c:v>4</c:v>
                </c:pt>
                <c:pt idx="3867">
                  <c:v>3</c:v>
                </c:pt>
                <c:pt idx="3868">
                  <c:v>2</c:v>
                </c:pt>
                <c:pt idx="3869">
                  <c:v>1</c:v>
                </c:pt>
                <c:pt idx="3870">
                  <c:v>1</c:v>
                </c:pt>
                <c:pt idx="3871">
                  <c:v>4</c:v>
                </c:pt>
                <c:pt idx="3872">
                  <c:v>2</c:v>
                </c:pt>
                <c:pt idx="3873">
                  <c:v>2</c:v>
                </c:pt>
                <c:pt idx="3874">
                  <c:v>2</c:v>
                </c:pt>
                <c:pt idx="3875">
                  <c:v>2</c:v>
                </c:pt>
                <c:pt idx="3876">
                  <c:v>4</c:v>
                </c:pt>
                <c:pt idx="3877">
                  <c:v>2</c:v>
                </c:pt>
                <c:pt idx="3878">
                  <c:v>4</c:v>
                </c:pt>
                <c:pt idx="3879">
                  <c:v>3</c:v>
                </c:pt>
                <c:pt idx="3880">
                  <c:v>4</c:v>
                </c:pt>
                <c:pt idx="3881">
                  <c:v>4</c:v>
                </c:pt>
                <c:pt idx="3882">
                  <c:v>2</c:v>
                </c:pt>
                <c:pt idx="3883">
                  <c:v>2</c:v>
                </c:pt>
                <c:pt idx="3884">
                  <c:v>3</c:v>
                </c:pt>
                <c:pt idx="3885">
                  <c:v>2</c:v>
                </c:pt>
                <c:pt idx="3886">
                  <c:v>1</c:v>
                </c:pt>
                <c:pt idx="3887">
                  <c:v>4</c:v>
                </c:pt>
                <c:pt idx="3888">
                  <c:v>2</c:v>
                </c:pt>
                <c:pt idx="3889">
                  <c:v>1</c:v>
                </c:pt>
                <c:pt idx="3890">
                  <c:v>1</c:v>
                </c:pt>
                <c:pt idx="3891">
                  <c:v>1</c:v>
                </c:pt>
                <c:pt idx="3892">
                  <c:v>3</c:v>
                </c:pt>
                <c:pt idx="3893">
                  <c:v>2</c:v>
                </c:pt>
                <c:pt idx="3894">
                  <c:v>2</c:v>
                </c:pt>
                <c:pt idx="3895">
                  <c:v>3</c:v>
                </c:pt>
                <c:pt idx="3896">
                  <c:v>2</c:v>
                </c:pt>
                <c:pt idx="3897">
                  <c:v>3</c:v>
                </c:pt>
                <c:pt idx="3898">
                  <c:v>2</c:v>
                </c:pt>
                <c:pt idx="3899">
                  <c:v>3</c:v>
                </c:pt>
                <c:pt idx="3900">
                  <c:v>1</c:v>
                </c:pt>
                <c:pt idx="3901">
                  <c:v>2</c:v>
                </c:pt>
                <c:pt idx="3902">
                  <c:v>3</c:v>
                </c:pt>
                <c:pt idx="3903">
                  <c:v>1</c:v>
                </c:pt>
                <c:pt idx="3904">
                  <c:v>3</c:v>
                </c:pt>
                <c:pt idx="3905">
                  <c:v>4</c:v>
                </c:pt>
                <c:pt idx="3906">
                  <c:v>3</c:v>
                </c:pt>
                <c:pt idx="3907">
                  <c:v>4</c:v>
                </c:pt>
                <c:pt idx="3908">
                  <c:v>3</c:v>
                </c:pt>
                <c:pt idx="3909">
                  <c:v>2</c:v>
                </c:pt>
                <c:pt idx="3910">
                  <c:v>3</c:v>
                </c:pt>
                <c:pt idx="3911">
                  <c:v>5</c:v>
                </c:pt>
                <c:pt idx="3912">
                  <c:v>2</c:v>
                </c:pt>
                <c:pt idx="3913">
                  <c:v>2</c:v>
                </c:pt>
                <c:pt idx="3914">
                  <c:v>1</c:v>
                </c:pt>
                <c:pt idx="3915">
                  <c:v>2</c:v>
                </c:pt>
                <c:pt idx="3916">
                  <c:v>2</c:v>
                </c:pt>
                <c:pt idx="3917">
                  <c:v>4</c:v>
                </c:pt>
                <c:pt idx="3918">
                  <c:v>2</c:v>
                </c:pt>
                <c:pt idx="3919">
                  <c:v>3</c:v>
                </c:pt>
                <c:pt idx="3920">
                  <c:v>3</c:v>
                </c:pt>
                <c:pt idx="3921">
                  <c:v>1</c:v>
                </c:pt>
                <c:pt idx="3922">
                  <c:v>1</c:v>
                </c:pt>
                <c:pt idx="3923">
                  <c:v>2</c:v>
                </c:pt>
                <c:pt idx="3924">
                  <c:v>3</c:v>
                </c:pt>
                <c:pt idx="3925">
                  <c:v>3</c:v>
                </c:pt>
                <c:pt idx="3926">
                  <c:v>3</c:v>
                </c:pt>
                <c:pt idx="3927">
                  <c:v>1</c:v>
                </c:pt>
                <c:pt idx="3928">
                  <c:v>3</c:v>
                </c:pt>
                <c:pt idx="3929">
                  <c:v>1</c:v>
                </c:pt>
                <c:pt idx="3930">
                  <c:v>3</c:v>
                </c:pt>
                <c:pt idx="3931">
                  <c:v>3</c:v>
                </c:pt>
                <c:pt idx="3932">
                  <c:v>1</c:v>
                </c:pt>
                <c:pt idx="3933">
                  <c:v>4</c:v>
                </c:pt>
                <c:pt idx="3934">
                  <c:v>5</c:v>
                </c:pt>
                <c:pt idx="3935">
                  <c:v>3</c:v>
                </c:pt>
                <c:pt idx="3936">
                  <c:v>3</c:v>
                </c:pt>
                <c:pt idx="3937">
                  <c:v>2</c:v>
                </c:pt>
                <c:pt idx="3938">
                  <c:v>2</c:v>
                </c:pt>
                <c:pt idx="3939">
                  <c:v>2</c:v>
                </c:pt>
                <c:pt idx="3940">
                  <c:v>3</c:v>
                </c:pt>
                <c:pt idx="3941">
                  <c:v>1</c:v>
                </c:pt>
                <c:pt idx="3942">
                  <c:v>1</c:v>
                </c:pt>
                <c:pt idx="3943">
                  <c:v>3</c:v>
                </c:pt>
                <c:pt idx="3944">
                  <c:v>3</c:v>
                </c:pt>
                <c:pt idx="3945">
                  <c:v>2</c:v>
                </c:pt>
                <c:pt idx="3946">
                  <c:v>1</c:v>
                </c:pt>
                <c:pt idx="3947">
                  <c:v>3</c:v>
                </c:pt>
                <c:pt idx="3948">
                  <c:v>1</c:v>
                </c:pt>
                <c:pt idx="3949">
                  <c:v>3</c:v>
                </c:pt>
                <c:pt idx="3950">
                  <c:v>4</c:v>
                </c:pt>
                <c:pt idx="3951">
                  <c:v>3</c:v>
                </c:pt>
                <c:pt idx="3952">
                  <c:v>1</c:v>
                </c:pt>
                <c:pt idx="3953">
                  <c:v>1</c:v>
                </c:pt>
                <c:pt idx="3954">
                  <c:v>3</c:v>
                </c:pt>
                <c:pt idx="3955">
                  <c:v>2</c:v>
                </c:pt>
                <c:pt idx="3956">
                  <c:v>1</c:v>
                </c:pt>
                <c:pt idx="3957">
                  <c:v>3</c:v>
                </c:pt>
                <c:pt idx="3958">
                  <c:v>3</c:v>
                </c:pt>
                <c:pt idx="3959">
                  <c:v>3</c:v>
                </c:pt>
                <c:pt idx="3960">
                  <c:v>3</c:v>
                </c:pt>
                <c:pt idx="3961">
                  <c:v>2</c:v>
                </c:pt>
                <c:pt idx="3962">
                  <c:v>2</c:v>
                </c:pt>
                <c:pt idx="3963">
                  <c:v>3</c:v>
                </c:pt>
                <c:pt idx="3964">
                  <c:v>4</c:v>
                </c:pt>
                <c:pt idx="3965">
                  <c:v>2</c:v>
                </c:pt>
                <c:pt idx="3966">
                  <c:v>2</c:v>
                </c:pt>
                <c:pt idx="3967">
                  <c:v>1</c:v>
                </c:pt>
                <c:pt idx="3968">
                  <c:v>1</c:v>
                </c:pt>
                <c:pt idx="3969">
                  <c:v>2</c:v>
                </c:pt>
                <c:pt idx="3970">
                  <c:v>1</c:v>
                </c:pt>
                <c:pt idx="3971">
                  <c:v>3</c:v>
                </c:pt>
                <c:pt idx="3972">
                  <c:v>3</c:v>
                </c:pt>
                <c:pt idx="3973">
                  <c:v>1</c:v>
                </c:pt>
                <c:pt idx="3974">
                  <c:v>1</c:v>
                </c:pt>
                <c:pt idx="3975">
                  <c:v>3</c:v>
                </c:pt>
                <c:pt idx="3976">
                  <c:v>2</c:v>
                </c:pt>
                <c:pt idx="3977">
                  <c:v>3</c:v>
                </c:pt>
                <c:pt idx="3978">
                  <c:v>2</c:v>
                </c:pt>
                <c:pt idx="3979">
                  <c:v>4</c:v>
                </c:pt>
                <c:pt idx="3980">
                  <c:v>2</c:v>
                </c:pt>
                <c:pt idx="3981">
                  <c:v>2</c:v>
                </c:pt>
                <c:pt idx="3982">
                  <c:v>2</c:v>
                </c:pt>
                <c:pt idx="3983">
                  <c:v>3</c:v>
                </c:pt>
                <c:pt idx="3984">
                  <c:v>2</c:v>
                </c:pt>
                <c:pt idx="3985">
                  <c:v>3</c:v>
                </c:pt>
                <c:pt idx="3986">
                  <c:v>3</c:v>
                </c:pt>
                <c:pt idx="3987">
                  <c:v>1</c:v>
                </c:pt>
                <c:pt idx="3988">
                  <c:v>2</c:v>
                </c:pt>
                <c:pt idx="3989">
                  <c:v>1</c:v>
                </c:pt>
                <c:pt idx="3990">
                  <c:v>3</c:v>
                </c:pt>
                <c:pt idx="3991">
                  <c:v>2</c:v>
                </c:pt>
                <c:pt idx="3992">
                  <c:v>3</c:v>
                </c:pt>
                <c:pt idx="3993">
                  <c:v>4</c:v>
                </c:pt>
                <c:pt idx="3994">
                  <c:v>3</c:v>
                </c:pt>
                <c:pt idx="3995">
                  <c:v>2</c:v>
                </c:pt>
                <c:pt idx="3996">
                  <c:v>2</c:v>
                </c:pt>
                <c:pt idx="3997">
                  <c:v>2</c:v>
                </c:pt>
                <c:pt idx="3998">
                  <c:v>3</c:v>
                </c:pt>
                <c:pt idx="3999">
                  <c:v>4</c:v>
                </c:pt>
                <c:pt idx="4000">
                  <c:v>4</c:v>
                </c:pt>
                <c:pt idx="4001">
                  <c:v>1</c:v>
                </c:pt>
                <c:pt idx="4002">
                  <c:v>2</c:v>
                </c:pt>
                <c:pt idx="4003">
                  <c:v>4</c:v>
                </c:pt>
                <c:pt idx="4004">
                  <c:v>2</c:v>
                </c:pt>
                <c:pt idx="4005">
                  <c:v>4</c:v>
                </c:pt>
                <c:pt idx="4006">
                  <c:v>2</c:v>
                </c:pt>
                <c:pt idx="4007">
                  <c:v>2</c:v>
                </c:pt>
                <c:pt idx="4008">
                  <c:v>2</c:v>
                </c:pt>
                <c:pt idx="4009">
                  <c:v>2</c:v>
                </c:pt>
                <c:pt idx="4010">
                  <c:v>3</c:v>
                </c:pt>
                <c:pt idx="4011">
                  <c:v>3</c:v>
                </c:pt>
                <c:pt idx="4012">
                  <c:v>3</c:v>
                </c:pt>
                <c:pt idx="4013">
                  <c:v>2</c:v>
                </c:pt>
                <c:pt idx="4014">
                  <c:v>2</c:v>
                </c:pt>
                <c:pt idx="4015">
                  <c:v>4</c:v>
                </c:pt>
                <c:pt idx="4016">
                  <c:v>4</c:v>
                </c:pt>
                <c:pt idx="4017">
                  <c:v>3</c:v>
                </c:pt>
                <c:pt idx="4018">
                  <c:v>1</c:v>
                </c:pt>
                <c:pt idx="4019">
                  <c:v>3</c:v>
                </c:pt>
                <c:pt idx="4020">
                  <c:v>2</c:v>
                </c:pt>
                <c:pt idx="4021">
                  <c:v>4</c:v>
                </c:pt>
                <c:pt idx="4022">
                  <c:v>3</c:v>
                </c:pt>
                <c:pt idx="4023">
                  <c:v>2</c:v>
                </c:pt>
                <c:pt idx="4024">
                  <c:v>3</c:v>
                </c:pt>
                <c:pt idx="4025">
                  <c:v>4</c:v>
                </c:pt>
                <c:pt idx="4026">
                  <c:v>2</c:v>
                </c:pt>
                <c:pt idx="4027">
                  <c:v>1</c:v>
                </c:pt>
                <c:pt idx="4028">
                  <c:v>1</c:v>
                </c:pt>
                <c:pt idx="4029">
                  <c:v>2</c:v>
                </c:pt>
                <c:pt idx="4030">
                  <c:v>2</c:v>
                </c:pt>
                <c:pt idx="4031">
                  <c:v>3</c:v>
                </c:pt>
                <c:pt idx="4032">
                  <c:v>1</c:v>
                </c:pt>
                <c:pt idx="4033">
                  <c:v>4</c:v>
                </c:pt>
                <c:pt idx="4034">
                  <c:v>1</c:v>
                </c:pt>
                <c:pt idx="4035">
                  <c:v>5</c:v>
                </c:pt>
                <c:pt idx="4036">
                  <c:v>4</c:v>
                </c:pt>
                <c:pt idx="4037">
                  <c:v>2</c:v>
                </c:pt>
                <c:pt idx="4038">
                  <c:v>1</c:v>
                </c:pt>
                <c:pt idx="4039">
                  <c:v>2</c:v>
                </c:pt>
                <c:pt idx="4040">
                  <c:v>2</c:v>
                </c:pt>
                <c:pt idx="4041">
                  <c:v>1</c:v>
                </c:pt>
                <c:pt idx="4042">
                  <c:v>3</c:v>
                </c:pt>
                <c:pt idx="4043">
                  <c:v>2</c:v>
                </c:pt>
                <c:pt idx="4044">
                  <c:v>2</c:v>
                </c:pt>
                <c:pt idx="4045">
                  <c:v>2</c:v>
                </c:pt>
                <c:pt idx="4046">
                  <c:v>2</c:v>
                </c:pt>
                <c:pt idx="4047">
                  <c:v>5</c:v>
                </c:pt>
                <c:pt idx="4048">
                  <c:v>2</c:v>
                </c:pt>
                <c:pt idx="4049">
                  <c:v>3</c:v>
                </c:pt>
                <c:pt idx="4050">
                  <c:v>3</c:v>
                </c:pt>
                <c:pt idx="4051">
                  <c:v>3</c:v>
                </c:pt>
                <c:pt idx="4052">
                  <c:v>2</c:v>
                </c:pt>
                <c:pt idx="4053">
                  <c:v>3</c:v>
                </c:pt>
                <c:pt idx="4054">
                  <c:v>3</c:v>
                </c:pt>
                <c:pt idx="4055">
                  <c:v>3</c:v>
                </c:pt>
                <c:pt idx="4056">
                  <c:v>2</c:v>
                </c:pt>
                <c:pt idx="4057">
                  <c:v>2</c:v>
                </c:pt>
                <c:pt idx="4058">
                  <c:v>2</c:v>
                </c:pt>
                <c:pt idx="4059">
                  <c:v>2</c:v>
                </c:pt>
                <c:pt idx="4060">
                  <c:v>3</c:v>
                </c:pt>
                <c:pt idx="4061">
                  <c:v>3</c:v>
                </c:pt>
                <c:pt idx="4062">
                  <c:v>2</c:v>
                </c:pt>
                <c:pt idx="4063">
                  <c:v>2</c:v>
                </c:pt>
                <c:pt idx="4064">
                  <c:v>2</c:v>
                </c:pt>
                <c:pt idx="4065">
                  <c:v>2</c:v>
                </c:pt>
                <c:pt idx="4066">
                  <c:v>3</c:v>
                </c:pt>
                <c:pt idx="4067">
                  <c:v>2</c:v>
                </c:pt>
                <c:pt idx="4068">
                  <c:v>3</c:v>
                </c:pt>
                <c:pt idx="4069">
                  <c:v>3</c:v>
                </c:pt>
                <c:pt idx="4070">
                  <c:v>1</c:v>
                </c:pt>
                <c:pt idx="4071">
                  <c:v>3</c:v>
                </c:pt>
                <c:pt idx="4072">
                  <c:v>3</c:v>
                </c:pt>
                <c:pt idx="4073">
                  <c:v>5</c:v>
                </c:pt>
                <c:pt idx="4074">
                  <c:v>2</c:v>
                </c:pt>
                <c:pt idx="4075">
                  <c:v>3</c:v>
                </c:pt>
                <c:pt idx="4076">
                  <c:v>2</c:v>
                </c:pt>
                <c:pt idx="4077">
                  <c:v>1</c:v>
                </c:pt>
                <c:pt idx="4078">
                  <c:v>2</c:v>
                </c:pt>
                <c:pt idx="4079">
                  <c:v>3</c:v>
                </c:pt>
                <c:pt idx="4080">
                  <c:v>2</c:v>
                </c:pt>
                <c:pt idx="4081">
                  <c:v>1</c:v>
                </c:pt>
                <c:pt idx="4082">
                  <c:v>3</c:v>
                </c:pt>
                <c:pt idx="4083">
                  <c:v>2</c:v>
                </c:pt>
                <c:pt idx="4084">
                  <c:v>2</c:v>
                </c:pt>
                <c:pt idx="4085">
                  <c:v>4</c:v>
                </c:pt>
                <c:pt idx="4086">
                  <c:v>4</c:v>
                </c:pt>
                <c:pt idx="4087">
                  <c:v>4</c:v>
                </c:pt>
                <c:pt idx="4088">
                  <c:v>2</c:v>
                </c:pt>
                <c:pt idx="4089">
                  <c:v>2</c:v>
                </c:pt>
                <c:pt idx="4090">
                  <c:v>1</c:v>
                </c:pt>
                <c:pt idx="4091">
                  <c:v>2</c:v>
                </c:pt>
                <c:pt idx="4092">
                  <c:v>2</c:v>
                </c:pt>
                <c:pt idx="4093">
                  <c:v>2</c:v>
                </c:pt>
                <c:pt idx="4094">
                  <c:v>3</c:v>
                </c:pt>
                <c:pt idx="4095">
                  <c:v>1</c:v>
                </c:pt>
                <c:pt idx="4096">
                  <c:v>4</c:v>
                </c:pt>
                <c:pt idx="4097">
                  <c:v>4</c:v>
                </c:pt>
                <c:pt idx="4098">
                  <c:v>3</c:v>
                </c:pt>
                <c:pt idx="4099">
                  <c:v>1</c:v>
                </c:pt>
                <c:pt idx="4100">
                  <c:v>1</c:v>
                </c:pt>
                <c:pt idx="4101">
                  <c:v>2</c:v>
                </c:pt>
                <c:pt idx="4102">
                  <c:v>3</c:v>
                </c:pt>
                <c:pt idx="4103">
                  <c:v>2</c:v>
                </c:pt>
                <c:pt idx="4104">
                  <c:v>1</c:v>
                </c:pt>
                <c:pt idx="4105">
                  <c:v>3</c:v>
                </c:pt>
                <c:pt idx="4106">
                  <c:v>4</c:v>
                </c:pt>
                <c:pt idx="4107">
                  <c:v>3</c:v>
                </c:pt>
                <c:pt idx="4108">
                  <c:v>3</c:v>
                </c:pt>
                <c:pt idx="4109">
                  <c:v>1</c:v>
                </c:pt>
                <c:pt idx="4110">
                  <c:v>2</c:v>
                </c:pt>
                <c:pt idx="4111">
                  <c:v>3</c:v>
                </c:pt>
                <c:pt idx="4112">
                  <c:v>3</c:v>
                </c:pt>
                <c:pt idx="4113">
                  <c:v>2</c:v>
                </c:pt>
                <c:pt idx="4114">
                  <c:v>2</c:v>
                </c:pt>
                <c:pt idx="4115">
                  <c:v>2</c:v>
                </c:pt>
                <c:pt idx="4116">
                  <c:v>2</c:v>
                </c:pt>
                <c:pt idx="4117">
                  <c:v>3</c:v>
                </c:pt>
                <c:pt idx="4118">
                  <c:v>1</c:v>
                </c:pt>
                <c:pt idx="4119">
                  <c:v>2</c:v>
                </c:pt>
                <c:pt idx="4120">
                  <c:v>3</c:v>
                </c:pt>
                <c:pt idx="4121">
                  <c:v>2</c:v>
                </c:pt>
                <c:pt idx="4122">
                  <c:v>3</c:v>
                </c:pt>
                <c:pt idx="4123">
                  <c:v>2</c:v>
                </c:pt>
                <c:pt idx="4124">
                  <c:v>2</c:v>
                </c:pt>
                <c:pt idx="4125">
                  <c:v>2</c:v>
                </c:pt>
                <c:pt idx="4126">
                  <c:v>3</c:v>
                </c:pt>
                <c:pt idx="4127">
                  <c:v>1</c:v>
                </c:pt>
                <c:pt idx="4128">
                  <c:v>3</c:v>
                </c:pt>
                <c:pt idx="4129">
                  <c:v>2</c:v>
                </c:pt>
                <c:pt idx="4130">
                  <c:v>4</c:v>
                </c:pt>
                <c:pt idx="4131">
                  <c:v>1</c:v>
                </c:pt>
                <c:pt idx="4132">
                  <c:v>1</c:v>
                </c:pt>
                <c:pt idx="4133">
                  <c:v>3</c:v>
                </c:pt>
                <c:pt idx="4134">
                  <c:v>3</c:v>
                </c:pt>
                <c:pt idx="4135">
                  <c:v>1</c:v>
                </c:pt>
                <c:pt idx="4136">
                  <c:v>1</c:v>
                </c:pt>
                <c:pt idx="4137">
                  <c:v>3</c:v>
                </c:pt>
                <c:pt idx="4138">
                  <c:v>2</c:v>
                </c:pt>
                <c:pt idx="4139">
                  <c:v>4</c:v>
                </c:pt>
                <c:pt idx="4140">
                  <c:v>2</c:v>
                </c:pt>
                <c:pt idx="4141">
                  <c:v>1</c:v>
                </c:pt>
                <c:pt idx="4142">
                  <c:v>3</c:v>
                </c:pt>
                <c:pt idx="4143">
                  <c:v>4</c:v>
                </c:pt>
                <c:pt idx="4144">
                  <c:v>3</c:v>
                </c:pt>
                <c:pt idx="4145">
                  <c:v>3</c:v>
                </c:pt>
                <c:pt idx="4146">
                  <c:v>4</c:v>
                </c:pt>
                <c:pt idx="4147">
                  <c:v>2</c:v>
                </c:pt>
                <c:pt idx="4148">
                  <c:v>3</c:v>
                </c:pt>
                <c:pt idx="4149">
                  <c:v>1</c:v>
                </c:pt>
                <c:pt idx="4150">
                  <c:v>3</c:v>
                </c:pt>
                <c:pt idx="4151">
                  <c:v>3</c:v>
                </c:pt>
                <c:pt idx="4152">
                  <c:v>4</c:v>
                </c:pt>
                <c:pt idx="4153">
                  <c:v>4</c:v>
                </c:pt>
                <c:pt idx="4154">
                  <c:v>3</c:v>
                </c:pt>
                <c:pt idx="4155">
                  <c:v>2</c:v>
                </c:pt>
                <c:pt idx="4156">
                  <c:v>3</c:v>
                </c:pt>
                <c:pt idx="4157">
                  <c:v>3</c:v>
                </c:pt>
                <c:pt idx="4158">
                  <c:v>3</c:v>
                </c:pt>
                <c:pt idx="4159">
                  <c:v>4</c:v>
                </c:pt>
                <c:pt idx="4160">
                  <c:v>4</c:v>
                </c:pt>
                <c:pt idx="4161">
                  <c:v>2</c:v>
                </c:pt>
                <c:pt idx="4162">
                  <c:v>3</c:v>
                </c:pt>
                <c:pt idx="4163">
                  <c:v>2</c:v>
                </c:pt>
                <c:pt idx="4164">
                  <c:v>1</c:v>
                </c:pt>
                <c:pt idx="4165">
                  <c:v>2</c:v>
                </c:pt>
                <c:pt idx="4166">
                  <c:v>4</c:v>
                </c:pt>
                <c:pt idx="4167">
                  <c:v>2</c:v>
                </c:pt>
                <c:pt idx="4168">
                  <c:v>4</c:v>
                </c:pt>
                <c:pt idx="4169">
                  <c:v>3</c:v>
                </c:pt>
                <c:pt idx="4170">
                  <c:v>4</c:v>
                </c:pt>
                <c:pt idx="4171">
                  <c:v>3</c:v>
                </c:pt>
                <c:pt idx="4172">
                  <c:v>2</c:v>
                </c:pt>
                <c:pt idx="4173">
                  <c:v>2</c:v>
                </c:pt>
                <c:pt idx="4174">
                  <c:v>4</c:v>
                </c:pt>
                <c:pt idx="4175">
                  <c:v>2</c:v>
                </c:pt>
                <c:pt idx="4176">
                  <c:v>4</c:v>
                </c:pt>
                <c:pt idx="4177">
                  <c:v>1</c:v>
                </c:pt>
                <c:pt idx="4178">
                  <c:v>1</c:v>
                </c:pt>
                <c:pt idx="4179">
                  <c:v>4</c:v>
                </c:pt>
                <c:pt idx="4180">
                  <c:v>3</c:v>
                </c:pt>
                <c:pt idx="4181">
                  <c:v>2</c:v>
                </c:pt>
                <c:pt idx="4182">
                  <c:v>4</c:v>
                </c:pt>
                <c:pt idx="4183">
                  <c:v>3</c:v>
                </c:pt>
                <c:pt idx="4184">
                  <c:v>3</c:v>
                </c:pt>
                <c:pt idx="4185">
                  <c:v>2</c:v>
                </c:pt>
                <c:pt idx="4186">
                  <c:v>3</c:v>
                </c:pt>
                <c:pt idx="4187">
                  <c:v>3</c:v>
                </c:pt>
                <c:pt idx="4188">
                  <c:v>3</c:v>
                </c:pt>
                <c:pt idx="4189">
                  <c:v>3</c:v>
                </c:pt>
                <c:pt idx="4190">
                  <c:v>3</c:v>
                </c:pt>
                <c:pt idx="4191">
                  <c:v>2</c:v>
                </c:pt>
                <c:pt idx="4192">
                  <c:v>3</c:v>
                </c:pt>
                <c:pt idx="4193">
                  <c:v>3</c:v>
                </c:pt>
                <c:pt idx="4194">
                  <c:v>1</c:v>
                </c:pt>
                <c:pt idx="4195">
                  <c:v>2</c:v>
                </c:pt>
                <c:pt idx="4196">
                  <c:v>2</c:v>
                </c:pt>
                <c:pt idx="4197">
                  <c:v>4</c:v>
                </c:pt>
                <c:pt idx="4198">
                  <c:v>3</c:v>
                </c:pt>
                <c:pt idx="4199">
                  <c:v>2</c:v>
                </c:pt>
                <c:pt idx="4200">
                  <c:v>2</c:v>
                </c:pt>
                <c:pt idx="4201">
                  <c:v>3</c:v>
                </c:pt>
                <c:pt idx="4202">
                  <c:v>3</c:v>
                </c:pt>
                <c:pt idx="4203">
                  <c:v>1</c:v>
                </c:pt>
                <c:pt idx="4204">
                  <c:v>1</c:v>
                </c:pt>
                <c:pt idx="4205">
                  <c:v>1</c:v>
                </c:pt>
                <c:pt idx="4206">
                  <c:v>4</c:v>
                </c:pt>
                <c:pt idx="4207">
                  <c:v>3</c:v>
                </c:pt>
                <c:pt idx="4208">
                  <c:v>2</c:v>
                </c:pt>
                <c:pt idx="4209">
                  <c:v>3</c:v>
                </c:pt>
                <c:pt idx="4210">
                  <c:v>2</c:v>
                </c:pt>
                <c:pt idx="4211">
                  <c:v>1</c:v>
                </c:pt>
                <c:pt idx="4212">
                  <c:v>3</c:v>
                </c:pt>
                <c:pt idx="4213">
                  <c:v>2</c:v>
                </c:pt>
                <c:pt idx="4214">
                  <c:v>1</c:v>
                </c:pt>
                <c:pt idx="4215">
                  <c:v>3</c:v>
                </c:pt>
                <c:pt idx="4216">
                  <c:v>2</c:v>
                </c:pt>
                <c:pt idx="4217">
                  <c:v>2</c:v>
                </c:pt>
                <c:pt idx="4218">
                  <c:v>2</c:v>
                </c:pt>
                <c:pt idx="4219">
                  <c:v>1</c:v>
                </c:pt>
                <c:pt idx="4220">
                  <c:v>2</c:v>
                </c:pt>
                <c:pt idx="4221">
                  <c:v>2</c:v>
                </c:pt>
                <c:pt idx="4222">
                  <c:v>3</c:v>
                </c:pt>
                <c:pt idx="4223">
                  <c:v>2</c:v>
                </c:pt>
                <c:pt idx="4224">
                  <c:v>3</c:v>
                </c:pt>
                <c:pt idx="4225">
                  <c:v>1</c:v>
                </c:pt>
                <c:pt idx="4226">
                  <c:v>1</c:v>
                </c:pt>
                <c:pt idx="4227">
                  <c:v>3</c:v>
                </c:pt>
                <c:pt idx="4228">
                  <c:v>3</c:v>
                </c:pt>
                <c:pt idx="4229">
                  <c:v>4</c:v>
                </c:pt>
                <c:pt idx="4230">
                  <c:v>1</c:v>
                </c:pt>
                <c:pt idx="4231">
                  <c:v>3</c:v>
                </c:pt>
                <c:pt idx="4232">
                  <c:v>2</c:v>
                </c:pt>
                <c:pt idx="4233">
                  <c:v>2</c:v>
                </c:pt>
                <c:pt idx="4234">
                  <c:v>3</c:v>
                </c:pt>
                <c:pt idx="4235">
                  <c:v>3</c:v>
                </c:pt>
                <c:pt idx="4236">
                  <c:v>3</c:v>
                </c:pt>
                <c:pt idx="4237">
                  <c:v>5</c:v>
                </c:pt>
                <c:pt idx="4238">
                  <c:v>4</c:v>
                </c:pt>
                <c:pt idx="4239">
                  <c:v>2</c:v>
                </c:pt>
                <c:pt idx="4240">
                  <c:v>3</c:v>
                </c:pt>
                <c:pt idx="4241">
                  <c:v>3</c:v>
                </c:pt>
                <c:pt idx="4242">
                  <c:v>4</c:v>
                </c:pt>
                <c:pt idx="4243">
                  <c:v>3</c:v>
                </c:pt>
                <c:pt idx="4244">
                  <c:v>2</c:v>
                </c:pt>
                <c:pt idx="4245">
                  <c:v>3</c:v>
                </c:pt>
                <c:pt idx="4246">
                  <c:v>1</c:v>
                </c:pt>
                <c:pt idx="4247">
                  <c:v>2</c:v>
                </c:pt>
                <c:pt idx="4248">
                  <c:v>2</c:v>
                </c:pt>
                <c:pt idx="4249">
                  <c:v>1</c:v>
                </c:pt>
                <c:pt idx="4250">
                  <c:v>3</c:v>
                </c:pt>
                <c:pt idx="4251">
                  <c:v>3</c:v>
                </c:pt>
                <c:pt idx="4252">
                  <c:v>3</c:v>
                </c:pt>
                <c:pt idx="4253">
                  <c:v>2</c:v>
                </c:pt>
                <c:pt idx="4254">
                  <c:v>2</c:v>
                </c:pt>
                <c:pt idx="4255">
                  <c:v>1</c:v>
                </c:pt>
                <c:pt idx="4256">
                  <c:v>2</c:v>
                </c:pt>
                <c:pt idx="4257">
                  <c:v>2</c:v>
                </c:pt>
                <c:pt idx="4258">
                  <c:v>3</c:v>
                </c:pt>
                <c:pt idx="4259">
                  <c:v>3</c:v>
                </c:pt>
                <c:pt idx="4260">
                  <c:v>2</c:v>
                </c:pt>
                <c:pt idx="4261">
                  <c:v>1</c:v>
                </c:pt>
                <c:pt idx="4262">
                  <c:v>2</c:v>
                </c:pt>
                <c:pt idx="4263">
                  <c:v>1</c:v>
                </c:pt>
                <c:pt idx="4264">
                  <c:v>3</c:v>
                </c:pt>
                <c:pt idx="4265">
                  <c:v>2</c:v>
                </c:pt>
                <c:pt idx="4266">
                  <c:v>3</c:v>
                </c:pt>
                <c:pt idx="4267">
                  <c:v>4</c:v>
                </c:pt>
                <c:pt idx="4268">
                  <c:v>3</c:v>
                </c:pt>
                <c:pt idx="4269">
                  <c:v>3</c:v>
                </c:pt>
                <c:pt idx="4270">
                  <c:v>3</c:v>
                </c:pt>
                <c:pt idx="4271">
                  <c:v>3</c:v>
                </c:pt>
                <c:pt idx="4272">
                  <c:v>3</c:v>
                </c:pt>
                <c:pt idx="4273">
                  <c:v>3</c:v>
                </c:pt>
                <c:pt idx="4274">
                  <c:v>2</c:v>
                </c:pt>
                <c:pt idx="4275">
                  <c:v>3</c:v>
                </c:pt>
                <c:pt idx="4276">
                  <c:v>2</c:v>
                </c:pt>
                <c:pt idx="4277">
                  <c:v>2</c:v>
                </c:pt>
                <c:pt idx="4278">
                  <c:v>2</c:v>
                </c:pt>
                <c:pt idx="4279">
                  <c:v>4</c:v>
                </c:pt>
                <c:pt idx="4280">
                  <c:v>4</c:v>
                </c:pt>
                <c:pt idx="4281">
                  <c:v>4</c:v>
                </c:pt>
                <c:pt idx="4282">
                  <c:v>1</c:v>
                </c:pt>
                <c:pt idx="4283">
                  <c:v>1</c:v>
                </c:pt>
                <c:pt idx="4284">
                  <c:v>1</c:v>
                </c:pt>
                <c:pt idx="4285">
                  <c:v>3</c:v>
                </c:pt>
                <c:pt idx="4286">
                  <c:v>1</c:v>
                </c:pt>
                <c:pt idx="4287">
                  <c:v>2</c:v>
                </c:pt>
                <c:pt idx="4288">
                  <c:v>4</c:v>
                </c:pt>
                <c:pt idx="4289">
                  <c:v>4</c:v>
                </c:pt>
                <c:pt idx="4290">
                  <c:v>2</c:v>
                </c:pt>
                <c:pt idx="4291">
                  <c:v>2</c:v>
                </c:pt>
                <c:pt idx="4292">
                  <c:v>3</c:v>
                </c:pt>
                <c:pt idx="4293">
                  <c:v>4</c:v>
                </c:pt>
                <c:pt idx="4294">
                  <c:v>2</c:v>
                </c:pt>
                <c:pt idx="4295">
                  <c:v>2</c:v>
                </c:pt>
                <c:pt idx="4296">
                  <c:v>2</c:v>
                </c:pt>
                <c:pt idx="4297">
                  <c:v>1</c:v>
                </c:pt>
                <c:pt idx="4298">
                  <c:v>2</c:v>
                </c:pt>
                <c:pt idx="4299">
                  <c:v>3</c:v>
                </c:pt>
                <c:pt idx="4300">
                  <c:v>2</c:v>
                </c:pt>
                <c:pt idx="4301">
                  <c:v>4</c:v>
                </c:pt>
                <c:pt idx="4302">
                  <c:v>4</c:v>
                </c:pt>
                <c:pt idx="4303">
                  <c:v>3</c:v>
                </c:pt>
                <c:pt idx="4304">
                  <c:v>2</c:v>
                </c:pt>
                <c:pt idx="4305">
                  <c:v>1</c:v>
                </c:pt>
                <c:pt idx="4306">
                  <c:v>3</c:v>
                </c:pt>
                <c:pt idx="4307">
                  <c:v>2</c:v>
                </c:pt>
                <c:pt idx="4308">
                  <c:v>2</c:v>
                </c:pt>
                <c:pt idx="4309">
                  <c:v>1</c:v>
                </c:pt>
                <c:pt idx="4310">
                  <c:v>2</c:v>
                </c:pt>
                <c:pt idx="4311">
                  <c:v>4</c:v>
                </c:pt>
                <c:pt idx="4312">
                  <c:v>2</c:v>
                </c:pt>
                <c:pt idx="4313">
                  <c:v>2</c:v>
                </c:pt>
                <c:pt idx="4314">
                  <c:v>3</c:v>
                </c:pt>
                <c:pt idx="4315">
                  <c:v>3</c:v>
                </c:pt>
                <c:pt idx="4316">
                  <c:v>1</c:v>
                </c:pt>
                <c:pt idx="4317">
                  <c:v>3</c:v>
                </c:pt>
                <c:pt idx="4318">
                  <c:v>5</c:v>
                </c:pt>
                <c:pt idx="4319">
                  <c:v>1</c:v>
                </c:pt>
                <c:pt idx="4320">
                  <c:v>2</c:v>
                </c:pt>
                <c:pt idx="4321">
                  <c:v>1</c:v>
                </c:pt>
                <c:pt idx="4322">
                  <c:v>3</c:v>
                </c:pt>
                <c:pt idx="4323">
                  <c:v>4</c:v>
                </c:pt>
                <c:pt idx="4324">
                  <c:v>3</c:v>
                </c:pt>
                <c:pt idx="4325">
                  <c:v>4</c:v>
                </c:pt>
                <c:pt idx="4326">
                  <c:v>3</c:v>
                </c:pt>
                <c:pt idx="4327">
                  <c:v>4</c:v>
                </c:pt>
                <c:pt idx="4328">
                  <c:v>4</c:v>
                </c:pt>
                <c:pt idx="4329">
                  <c:v>2</c:v>
                </c:pt>
                <c:pt idx="4330">
                  <c:v>3</c:v>
                </c:pt>
                <c:pt idx="4331">
                  <c:v>2</c:v>
                </c:pt>
                <c:pt idx="4332">
                  <c:v>3</c:v>
                </c:pt>
                <c:pt idx="4333">
                  <c:v>2</c:v>
                </c:pt>
                <c:pt idx="4334">
                  <c:v>3</c:v>
                </c:pt>
                <c:pt idx="4335">
                  <c:v>3</c:v>
                </c:pt>
                <c:pt idx="4336">
                  <c:v>3</c:v>
                </c:pt>
                <c:pt idx="4337">
                  <c:v>2</c:v>
                </c:pt>
                <c:pt idx="4338">
                  <c:v>2</c:v>
                </c:pt>
                <c:pt idx="4339">
                  <c:v>3</c:v>
                </c:pt>
                <c:pt idx="4340">
                  <c:v>1</c:v>
                </c:pt>
                <c:pt idx="4341">
                  <c:v>3</c:v>
                </c:pt>
                <c:pt idx="4342">
                  <c:v>3</c:v>
                </c:pt>
                <c:pt idx="4343">
                  <c:v>3</c:v>
                </c:pt>
                <c:pt idx="4344">
                  <c:v>3</c:v>
                </c:pt>
                <c:pt idx="4345">
                  <c:v>3</c:v>
                </c:pt>
                <c:pt idx="4346">
                  <c:v>1</c:v>
                </c:pt>
                <c:pt idx="4347">
                  <c:v>1</c:v>
                </c:pt>
                <c:pt idx="4348">
                  <c:v>2</c:v>
                </c:pt>
                <c:pt idx="4349">
                  <c:v>3</c:v>
                </c:pt>
                <c:pt idx="4350">
                  <c:v>3</c:v>
                </c:pt>
                <c:pt idx="4351">
                  <c:v>3</c:v>
                </c:pt>
                <c:pt idx="4352">
                  <c:v>4</c:v>
                </c:pt>
                <c:pt idx="4353">
                  <c:v>4</c:v>
                </c:pt>
                <c:pt idx="4354">
                  <c:v>3</c:v>
                </c:pt>
                <c:pt idx="4355">
                  <c:v>4</c:v>
                </c:pt>
                <c:pt idx="4356">
                  <c:v>2</c:v>
                </c:pt>
                <c:pt idx="4357">
                  <c:v>1</c:v>
                </c:pt>
                <c:pt idx="4358">
                  <c:v>3</c:v>
                </c:pt>
                <c:pt idx="4359">
                  <c:v>1</c:v>
                </c:pt>
                <c:pt idx="4360">
                  <c:v>2</c:v>
                </c:pt>
                <c:pt idx="4361">
                  <c:v>3</c:v>
                </c:pt>
                <c:pt idx="4362">
                  <c:v>4</c:v>
                </c:pt>
                <c:pt idx="4363">
                  <c:v>2</c:v>
                </c:pt>
                <c:pt idx="4364">
                  <c:v>2</c:v>
                </c:pt>
                <c:pt idx="4365">
                  <c:v>2</c:v>
                </c:pt>
                <c:pt idx="4366">
                  <c:v>2</c:v>
                </c:pt>
                <c:pt idx="4367">
                  <c:v>3</c:v>
                </c:pt>
                <c:pt idx="4368">
                  <c:v>2</c:v>
                </c:pt>
                <c:pt idx="4369">
                  <c:v>2</c:v>
                </c:pt>
                <c:pt idx="4370">
                  <c:v>3</c:v>
                </c:pt>
                <c:pt idx="4371">
                  <c:v>2</c:v>
                </c:pt>
                <c:pt idx="4372">
                  <c:v>1</c:v>
                </c:pt>
                <c:pt idx="4373">
                  <c:v>2</c:v>
                </c:pt>
                <c:pt idx="4374">
                  <c:v>1</c:v>
                </c:pt>
                <c:pt idx="4375">
                  <c:v>3</c:v>
                </c:pt>
                <c:pt idx="4376">
                  <c:v>3</c:v>
                </c:pt>
                <c:pt idx="4377">
                  <c:v>4</c:v>
                </c:pt>
                <c:pt idx="4378">
                  <c:v>2</c:v>
                </c:pt>
                <c:pt idx="4379">
                  <c:v>2</c:v>
                </c:pt>
                <c:pt idx="4380">
                  <c:v>3</c:v>
                </c:pt>
                <c:pt idx="4381">
                  <c:v>3</c:v>
                </c:pt>
                <c:pt idx="4382">
                  <c:v>3</c:v>
                </c:pt>
                <c:pt idx="4383">
                  <c:v>4</c:v>
                </c:pt>
                <c:pt idx="4384">
                  <c:v>3</c:v>
                </c:pt>
                <c:pt idx="4385">
                  <c:v>2</c:v>
                </c:pt>
                <c:pt idx="4386">
                  <c:v>2</c:v>
                </c:pt>
                <c:pt idx="4387">
                  <c:v>1</c:v>
                </c:pt>
                <c:pt idx="4388">
                  <c:v>4</c:v>
                </c:pt>
                <c:pt idx="4389">
                  <c:v>2</c:v>
                </c:pt>
                <c:pt idx="4390">
                  <c:v>3</c:v>
                </c:pt>
                <c:pt idx="4391">
                  <c:v>5</c:v>
                </c:pt>
                <c:pt idx="4392">
                  <c:v>2</c:v>
                </c:pt>
                <c:pt idx="4393">
                  <c:v>1</c:v>
                </c:pt>
                <c:pt idx="4394">
                  <c:v>3</c:v>
                </c:pt>
                <c:pt idx="4395">
                  <c:v>3</c:v>
                </c:pt>
                <c:pt idx="4396">
                  <c:v>1</c:v>
                </c:pt>
                <c:pt idx="4397">
                  <c:v>2</c:v>
                </c:pt>
                <c:pt idx="4398">
                  <c:v>3</c:v>
                </c:pt>
                <c:pt idx="4399">
                  <c:v>1</c:v>
                </c:pt>
                <c:pt idx="4400">
                  <c:v>2</c:v>
                </c:pt>
                <c:pt idx="4401">
                  <c:v>4</c:v>
                </c:pt>
                <c:pt idx="4402">
                  <c:v>1</c:v>
                </c:pt>
                <c:pt idx="4403">
                  <c:v>2</c:v>
                </c:pt>
                <c:pt idx="4404">
                  <c:v>1</c:v>
                </c:pt>
                <c:pt idx="4405">
                  <c:v>1</c:v>
                </c:pt>
                <c:pt idx="4406">
                  <c:v>3</c:v>
                </c:pt>
                <c:pt idx="4407">
                  <c:v>3</c:v>
                </c:pt>
                <c:pt idx="4408">
                  <c:v>2</c:v>
                </c:pt>
                <c:pt idx="4409">
                  <c:v>3</c:v>
                </c:pt>
                <c:pt idx="4410">
                  <c:v>2</c:v>
                </c:pt>
                <c:pt idx="4411">
                  <c:v>4</c:v>
                </c:pt>
                <c:pt idx="4412">
                  <c:v>1</c:v>
                </c:pt>
                <c:pt idx="4413">
                  <c:v>3</c:v>
                </c:pt>
                <c:pt idx="4414">
                  <c:v>2</c:v>
                </c:pt>
                <c:pt idx="4415">
                  <c:v>2</c:v>
                </c:pt>
                <c:pt idx="4416">
                  <c:v>3</c:v>
                </c:pt>
                <c:pt idx="4417">
                  <c:v>2</c:v>
                </c:pt>
                <c:pt idx="4418">
                  <c:v>3</c:v>
                </c:pt>
                <c:pt idx="4419">
                  <c:v>3</c:v>
                </c:pt>
                <c:pt idx="4420">
                  <c:v>3</c:v>
                </c:pt>
                <c:pt idx="4421">
                  <c:v>2</c:v>
                </c:pt>
                <c:pt idx="4422">
                  <c:v>3</c:v>
                </c:pt>
                <c:pt idx="4423">
                  <c:v>3</c:v>
                </c:pt>
                <c:pt idx="4424">
                  <c:v>1</c:v>
                </c:pt>
                <c:pt idx="4425">
                  <c:v>2</c:v>
                </c:pt>
                <c:pt idx="4426">
                  <c:v>2</c:v>
                </c:pt>
                <c:pt idx="4427">
                  <c:v>2</c:v>
                </c:pt>
                <c:pt idx="4428">
                  <c:v>2</c:v>
                </c:pt>
                <c:pt idx="4429">
                  <c:v>3</c:v>
                </c:pt>
                <c:pt idx="4430">
                  <c:v>3</c:v>
                </c:pt>
                <c:pt idx="4431">
                  <c:v>2</c:v>
                </c:pt>
                <c:pt idx="4432">
                  <c:v>3</c:v>
                </c:pt>
                <c:pt idx="4433">
                  <c:v>3</c:v>
                </c:pt>
                <c:pt idx="4434">
                  <c:v>2</c:v>
                </c:pt>
                <c:pt idx="4435">
                  <c:v>2</c:v>
                </c:pt>
                <c:pt idx="4436">
                  <c:v>1</c:v>
                </c:pt>
                <c:pt idx="4437">
                  <c:v>3</c:v>
                </c:pt>
                <c:pt idx="4438">
                  <c:v>4</c:v>
                </c:pt>
                <c:pt idx="4439">
                  <c:v>2</c:v>
                </c:pt>
                <c:pt idx="4440">
                  <c:v>4</c:v>
                </c:pt>
                <c:pt idx="4441">
                  <c:v>1</c:v>
                </c:pt>
                <c:pt idx="4442">
                  <c:v>3</c:v>
                </c:pt>
                <c:pt idx="4443">
                  <c:v>2</c:v>
                </c:pt>
                <c:pt idx="4444">
                  <c:v>3</c:v>
                </c:pt>
                <c:pt idx="4445">
                  <c:v>2</c:v>
                </c:pt>
                <c:pt idx="4446">
                  <c:v>4</c:v>
                </c:pt>
                <c:pt idx="4447">
                  <c:v>1</c:v>
                </c:pt>
                <c:pt idx="4448">
                  <c:v>4</c:v>
                </c:pt>
                <c:pt idx="4449">
                  <c:v>3</c:v>
                </c:pt>
                <c:pt idx="4450">
                  <c:v>4</c:v>
                </c:pt>
                <c:pt idx="4451">
                  <c:v>2</c:v>
                </c:pt>
                <c:pt idx="4452">
                  <c:v>2</c:v>
                </c:pt>
                <c:pt idx="4453">
                  <c:v>4</c:v>
                </c:pt>
                <c:pt idx="4454">
                  <c:v>3</c:v>
                </c:pt>
                <c:pt idx="4455">
                  <c:v>4</c:v>
                </c:pt>
                <c:pt idx="4456">
                  <c:v>3</c:v>
                </c:pt>
                <c:pt idx="4457">
                  <c:v>2</c:v>
                </c:pt>
                <c:pt idx="4458">
                  <c:v>4</c:v>
                </c:pt>
                <c:pt idx="4459">
                  <c:v>4</c:v>
                </c:pt>
                <c:pt idx="4460">
                  <c:v>3</c:v>
                </c:pt>
                <c:pt idx="4461">
                  <c:v>2</c:v>
                </c:pt>
                <c:pt idx="4462">
                  <c:v>3</c:v>
                </c:pt>
                <c:pt idx="4463">
                  <c:v>2</c:v>
                </c:pt>
                <c:pt idx="4464">
                  <c:v>3</c:v>
                </c:pt>
                <c:pt idx="4465">
                  <c:v>2</c:v>
                </c:pt>
                <c:pt idx="4466">
                  <c:v>4</c:v>
                </c:pt>
                <c:pt idx="4467">
                  <c:v>2</c:v>
                </c:pt>
                <c:pt idx="4468">
                  <c:v>3</c:v>
                </c:pt>
                <c:pt idx="4469">
                  <c:v>2</c:v>
                </c:pt>
                <c:pt idx="4470">
                  <c:v>2</c:v>
                </c:pt>
                <c:pt idx="4471">
                  <c:v>2</c:v>
                </c:pt>
                <c:pt idx="4472">
                  <c:v>4</c:v>
                </c:pt>
                <c:pt idx="4473">
                  <c:v>3</c:v>
                </c:pt>
                <c:pt idx="4474">
                  <c:v>3</c:v>
                </c:pt>
                <c:pt idx="4475">
                  <c:v>2</c:v>
                </c:pt>
                <c:pt idx="4476">
                  <c:v>3</c:v>
                </c:pt>
                <c:pt idx="4477">
                  <c:v>3</c:v>
                </c:pt>
                <c:pt idx="4478">
                  <c:v>3</c:v>
                </c:pt>
                <c:pt idx="4479">
                  <c:v>1</c:v>
                </c:pt>
                <c:pt idx="4480">
                  <c:v>2</c:v>
                </c:pt>
                <c:pt idx="4481">
                  <c:v>2</c:v>
                </c:pt>
                <c:pt idx="4482">
                  <c:v>3</c:v>
                </c:pt>
                <c:pt idx="4483">
                  <c:v>2</c:v>
                </c:pt>
                <c:pt idx="4484">
                  <c:v>3</c:v>
                </c:pt>
                <c:pt idx="4485">
                  <c:v>1</c:v>
                </c:pt>
                <c:pt idx="4486">
                  <c:v>3</c:v>
                </c:pt>
                <c:pt idx="4487">
                  <c:v>3</c:v>
                </c:pt>
                <c:pt idx="4488">
                  <c:v>1</c:v>
                </c:pt>
                <c:pt idx="4489">
                  <c:v>5</c:v>
                </c:pt>
                <c:pt idx="4490">
                  <c:v>4</c:v>
                </c:pt>
                <c:pt idx="4491">
                  <c:v>3</c:v>
                </c:pt>
                <c:pt idx="4492">
                  <c:v>1</c:v>
                </c:pt>
                <c:pt idx="4493">
                  <c:v>2</c:v>
                </c:pt>
                <c:pt idx="4494">
                  <c:v>2</c:v>
                </c:pt>
                <c:pt idx="4495">
                  <c:v>3</c:v>
                </c:pt>
                <c:pt idx="4496">
                  <c:v>3</c:v>
                </c:pt>
                <c:pt idx="4497">
                  <c:v>2</c:v>
                </c:pt>
                <c:pt idx="4498">
                  <c:v>3</c:v>
                </c:pt>
                <c:pt idx="4499">
                  <c:v>1</c:v>
                </c:pt>
                <c:pt idx="4500">
                  <c:v>2</c:v>
                </c:pt>
                <c:pt idx="4501">
                  <c:v>3</c:v>
                </c:pt>
                <c:pt idx="4502">
                  <c:v>3</c:v>
                </c:pt>
                <c:pt idx="4503">
                  <c:v>2</c:v>
                </c:pt>
                <c:pt idx="4504">
                  <c:v>2</c:v>
                </c:pt>
                <c:pt idx="4505">
                  <c:v>4</c:v>
                </c:pt>
                <c:pt idx="4506">
                  <c:v>3</c:v>
                </c:pt>
                <c:pt idx="4507">
                  <c:v>3</c:v>
                </c:pt>
                <c:pt idx="4508">
                  <c:v>1</c:v>
                </c:pt>
                <c:pt idx="4509">
                  <c:v>5</c:v>
                </c:pt>
                <c:pt idx="4510">
                  <c:v>2</c:v>
                </c:pt>
                <c:pt idx="4511">
                  <c:v>2</c:v>
                </c:pt>
                <c:pt idx="4512">
                  <c:v>2</c:v>
                </c:pt>
                <c:pt idx="4513">
                  <c:v>3</c:v>
                </c:pt>
                <c:pt idx="4514">
                  <c:v>3</c:v>
                </c:pt>
                <c:pt idx="4515">
                  <c:v>4</c:v>
                </c:pt>
                <c:pt idx="4516">
                  <c:v>1</c:v>
                </c:pt>
                <c:pt idx="4517">
                  <c:v>2</c:v>
                </c:pt>
                <c:pt idx="4518">
                  <c:v>4</c:v>
                </c:pt>
                <c:pt idx="4519">
                  <c:v>3</c:v>
                </c:pt>
                <c:pt idx="4520">
                  <c:v>2</c:v>
                </c:pt>
                <c:pt idx="4521">
                  <c:v>1</c:v>
                </c:pt>
                <c:pt idx="4522">
                  <c:v>3</c:v>
                </c:pt>
                <c:pt idx="4523">
                  <c:v>3</c:v>
                </c:pt>
                <c:pt idx="4524">
                  <c:v>4</c:v>
                </c:pt>
                <c:pt idx="4525">
                  <c:v>2</c:v>
                </c:pt>
                <c:pt idx="4526">
                  <c:v>3</c:v>
                </c:pt>
                <c:pt idx="4527">
                  <c:v>4</c:v>
                </c:pt>
                <c:pt idx="4528">
                  <c:v>3</c:v>
                </c:pt>
                <c:pt idx="4529">
                  <c:v>2</c:v>
                </c:pt>
                <c:pt idx="4530">
                  <c:v>1</c:v>
                </c:pt>
                <c:pt idx="4531">
                  <c:v>2</c:v>
                </c:pt>
                <c:pt idx="4532">
                  <c:v>3</c:v>
                </c:pt>
                <c:pt idx="4533">
                  <c:v>1</c:v>
                </c:pt>
                <c:pt idx="4534">
                  <c:v>3</c:v>
                </c:pt>
                <c:pt idx="4535">
                  <c:v>2</c:v>
                </c:pt>
                <c:pt idx="4536">
                  <c:v>2</c:v>
                </c:pt>
                <c:pt idx="4537">
                  <c:v>2</c:v>
                </c:pt>
                <c:pt idx="4538">
                  <c:v>4</c:v>
                </c:pt>
                <c:pt idx="4539">
                  <c:v>2</c:v>
                </c:pt>
                <c:pt idx="4540">
                  <c:v>2</c:v>
                </c:pt>
                <c:pt idx="4541">
                  <c:v>3</c:v>
                </c:pt>
                <c:pt idx="4542">
                  <c:v>1</c:v>
                </c:pt>
                <c:pt idx="4543">
                  <c:v>4</c:v>
                </c:pt>
                <c:pt idx="4544">
                  <c:v>3</c:v>
                </c:pt>
                <c:pt idx="4545">
                  <c:v>4</c:v>
                </c:pt>
                <c:pt idx="4546">
                  <c:v>2</c:v>
                </c:pt>
                <c:pt idx="4547">
                  <c:v>2</c:v>
                </c:pt>
                <c:pt idx="4548">
                  <c:v>2</c:v>
                </c:pt>
                <c:pt idx="4549">
                  <c:v>2</c:v>
                </c:pt>
                <c:pt idx="4550">
                  <c:v>2</c:v>
                </c:pt>
                <c:pt idx="4551">
                  <c:v>2</c:v>
                </c:pt>
                <c:pt idx="4552">
                  <c:v>2</c:v>
                </c:pt>
                <c:pt idx="4553">
                  <c:v>2</c:v>
                </c:pt>
                <c:pt idx="4554">
                  <c:v>3</c:v>
                </c:pt>
                <c:pt idx="4555">
                  <c:v>3</c:v>
                </c:pt>
                <c:pt idx="4556">
                  <c:v>2</c:v>
                </c:pt>
                <c:pt idx="4557">
                  <c:v>2</c:v>
                </c:pt>
                <c:pt idx="4558">
                  <c:v>2</c:v>
                </c:pt>
                <c:pt idx="4559">
                  <c:v>4</c:v>
                </c:pt>
                <c:pt idx="4560">
                  <c:v>2</c:v>
                </c:pt>
                <c:pt idx="4561">
                  <c:v>3</c:v>
                </c:pt>
                <c:pt idx="4562">
                  <c:v>3</c:v>
                </c:pt>
                <c:pt idx="4563">
                  <c:v>1</c:v>
                </c:pt>
                <c:pt idx="4564">
                  <c:v>4</c:v>
                </c:pt>
                <c:pt idx="4565">
                  <c:v>3</c:v>
                </c:pt>
                <c:pt idx="4566">
                  <c:v>2</c:v>
                </c:pt>
                <c:pt idx="4567">
                  <c:v>2</c:v>
                </c:pt>
                <c:pt idx="4568">
                  <c:v>1</c:v>
                </c:pt>
                <c:pt idx="4569">
                  <c:v>4</c:v>
                </c:pt>
                <c:pt idx="4570">
                  <c:v>1</c:v>
                </c:pt>
                <c:pt idx="4571">
                  <c:v>2</c:v>
                </c:pt>
                <c:pt idx="4572">
                  <c:v>2</c:v>
                </c:pt>
                <c:pt idx="4573">
                  <c:v>2</c:v>
                </c:pt>
                <c:pt idx="4574">
                  <c:v>4</c:v>
                </c:pt>
                <c:pt idx="4575">
                  <c:v>4</c:v>
                </c:pt>
                <c:pt idx="4576">
                  <c:v>2</c:v>
                </c:pt>
                <c:pt idx="4577">
                  <c:v>3</c:v>
                </c:pt>
                <c:pt idx="4578">
                  <c:v>3</c:v>
                </c:pt>
                <c:pt idx="4579">
                  <c:v>1</c:v>
                </c:pt>
                <c:pt idx="4580">
                  <c:v>5</c:v>
                </c:pt>
                <c:pt idx="4581">
                  <c:v>4</c:v>
                </c:pt>
                <c:pt idx="4582">
                  <c:v>2</c:v>
                </c:pt>
                <c:pt idx="4583">
                  <c:v>4</c:v>
                </c:pt>
                <c:pt idx="4584">
                  <c:v>4</c:v>
                </c:pt>
                <c:pt idx="4585">
                  <c:v>3</c:v>
                </c:pt>
                <c:pt idx="4586">
                  <c:v>3</c:v>
                </c:pt>
                <c:pt idx="4587">
                  <c:v>4</c:v>
                </c:pt>
                <c:pt idx="4588">
                  <c:v>2</c:v>
                </c:pt>
                <c:pt idx="4589">
                  <c:v>4</c:v>
                </c:pt>
                <c:pt idx="4590">
                  <c:v>2</c:v>
                </c:pt>
                <c:pt idx="4591">
                  <c:v>4</c:v>
                </c:pt>
                <c:pt idx="4592">
                  <c:v>3</c:v>
                </c:pt>
                <c:pt idx="4593">
                  <c:v>3</c:v>
                </c:pt>
                <c:pt idx="4594">
                  <c:v>3</c:v>
                </c:pt>
                <c:pt idx="4595">
                  <c:v>2</c:v>
                </c:pt>
                <c:pt idx="4596">
                  <c:v>2</c:v>
                </c:pt>
                <c:pt idx="4597">
                  <c:v>4</c:v>
                </c:pt>
                <c:pt idx="4598">
                  <c:v>1</c:v>
                </c:pt>
                <c:pt idx="4599">
                  <c:v>2</c:v>
                </c:pt>
                <c:pt idx="4600">
                  <c:v>1</c:v>
                </c:pt>
                <c:pt idx="4601">
                  <c:v>2</c:v>
                </c:pt>
                <c:pt idx="4602">
                  <c:v>4</c:v>
                </c:pt>
                <c:pt idx="4603">
                  <c:v>4</c:v>
                </c:pt>
                <c:pt idx="4604">
                  <c:v>3</c:v>
                </c:pt>
                <c:pt idx="4605">
                  <c:v>1</c:v>
                </c:pt>
                <c:pt idx="4606">
                  <c:v>3</c:v>
                </c:pt>
                <c:pt idx="4607">
                  <c:v>1</c:v>
                </c:pt>
                <c:pt idx="4608">
                  <c:v>5</c:v>
                </c:pt>
                <c:pt idx="4609">
                  <c:v>2</c:v>
                </c:pt>
                <c:pt idx="4610">
                  <c:v>2</c:v>
                </c:pt>
                <c:pt idx="4611">
                  <c:v>2</c:v>
                </c:pt>
                <c:pt idx="4612">
                  <c:v>1</c:v>
                </c:pt>
                <c:pt idx="4613">
                  <c:v>4</c:v>
                </c:pt>
                <c:pt idx="4614">
                  <c:v>3</c:v>
                </c:pt>
                <c:pt idx="4615">
                  <c:v>3</c:v>
                </c:pt>
                <c:pt idx="4616">
                  <c:v>1</c:v>
                </c:pt>
                <c:pt idx="4617">
                  <c:v>2</c:v>
                </c:pt>
                <c:pt idx="4618">
                  <c:v>3</c:v>
                </c:pt>
                <c:pt idx="4619">
                  <c:v>2</c:v>
                </c:pt>
                <c:pt idx="4620">
                  <c:v>2</c:v>
                </c:pt>
                <c:pt idx="4621">
                  <c:v>3</c:v>
                </c:pt>
                <c:pt idx="4622">
                  <c:v>2</c:v>
                </c:pt>
                <c:pt idx="4623">
                  <c:v>2</c:v>
                </c:pt>
                <c:pt idx="4624">
                  <c:v>1</c:v>
                </c:pt>
                <c:pt idx="4625">
                  <c:v>3</c:v>
                </c:pt>
                <c:pt idx="4626">
                  <c:v>5</c:v>
                </c:pt>
                <c:pt idx="4627">
                  <c:v>2</c:v>
                </c:pt>
                <c:pt idx="4628">
                  <c:v>3</c:v>
                </c:pt>
                <c:pt idx="4629">
                  <c:v>3</c:v>
                </c:pt>
                <c:pt idx="4630">
                  <c:v>1</c:v>
                </c:pt>
                <c:pt idx="4631">
                  <c:v>2</c:v>
                </c:pt>
                <c:pt idx="4632">
                  <c:v>2</c:v>
                </c:pt>
                <c:pt idx="4633">
                  <c:v>3</c:v>
                </c:pt>
                <c:pt idx="4634">
                  <c:v>3</c:v>
                </c:pt>
                <c:pt idx="4635">
                  <c:v>2</c:v>
                </c:pt>
                <c:pt idx="4636">
                  <c:v>1</c:v>
                </c:pt>
                <c:pt idx="4637">
                  <c:v>2</c:v>
                </c:pt>
                <c:pt idx="4638">
                  <c:v>2</c:v>
                </c:pt>
                <c:pt idx="4639">
                  <c:v>2</c:v>
                </c:pt>
                <c:pt idx="4640">
                  <c:v>3</c:v>
                </c:pt>
                <c:pt idx="4641">
                  <c:v>3</c:v>
                </c:pt>
                <c:pt idx="4642">
                  <c:v>3</c:v>
                </c:pt>
                <c:pt idx="4643">
                  <c:v>2</c:v>
                </c:pt>
                <c:pt idx="4644">
                  <c:v>3</c:v>
                </c:pt>
                <c:pt idx="4645">
                  <c:v>2</c:v>
                </c:pt>
                <c:pt idx="4646">
                  <c:v>1</c:v>
                </c:pt>
                <c:pt idx="4647">
                  <c:v>2</c:v>
                </c:pt>
                <c:pt idx="4648">
                  <c:v>2</c:v>
                </c:pt>
                <c:pt idx="4649">
                  <c:v>2</c:v>
                </c:pt>
                <c:pt idx="4650">
                  <c:v>2</c:v>
                </c:pt>
                <c:pt idx="4651">
                  <c:v>2</c:v>
                </c:pt>
                <c:pt idx="4652">
                  <c:v>3</c:v>
                </c:pt>
                <c:pt idx="4653">
                  <c:v>4</c:v>
                </c:pt>
                <c:pt idx="4654">
                  <c:v>2</c:v>
                </c:pt>
                <c:pt idx="4655">
                  <c:v>2</c:v>
                </c:pt>
                <c:pt idx="4656">
                  <c:v>1</c:v>
                </c:pt>
                <c:pt idx="4657">
                  <c:v>4</c:v>
                </c:pt>
                <c:pt idx="4658">
                  <c:v>1</c:v>
                </c:pt>
                <c:pt idx="4659">
                  <c:v>2</c:v>
                </c:pt>
                <c:pt idx="4660">
                  <c:v>4</c:v>
                </c:pt>
                <c:pt idx="4661">
                  <c:v>2</c:v>
                </c:pt>
                <c:pt idx="4662">
                  <c:v>1</c:v>
                </c:pt>
                <c:pt idx="4663">
                  <c:v>3</c:v>
                </c:pt>
                <c:pt idx="4664">
                  <c:v>3</c:v>
                </c:pt>
                <c:pt idx="4665">
                  <c:v>2</c:v>
                </c:pt>
                <c:pt idx="4666">
                  <c:v>3</c:v>
                </c:pt>
                <c:pt idx="4667">
                  <c:v>2</c:v>
                </c:pt>
                <c:pt idx="4668">
                  <c:v>2</c:v>
                </c:pt>
                <c:pt idx="4669">
                  <c:v>1</c:v>
                </c:pt>
                <c:pt idx="4670">
                  <c:v>2</c:v>
                </c:pt>
                <c:pt idx="4671">
                  <c:v>4</c:v>
                </c:pt>
                <c:pt idx="4672">
                  <c:v>1</c:v>
                </c:pt>
                <c:pt idx="4673">
                  <c:v>1</c:v>
                </c:pt>
                <c:pt idx="4674">
                  <c:v>2</c:v>
                </c:pt>
                <c:pt idx="4675">
                  <c:v>3</c:v>
                </c:pt>
                <c:pt idx="4676">
                  <c:v>3</c:v>
                </c:pt>
                <c:pt idx="4677">
                  <c:v>4</c:v>
                </c:pt>
                <c:pt idx="4678">
                  <c:v>2</c:v>
                </c:pt>
                <c:pt idx="4679">
                  <c:v>3</c:v>
                </c:pt>
                <c:pt idx="4680">
                  <c:v>4</c:v>
                </c:pt>
                <c:pt idx="4681">
                  <c:v>3</c:v>
                </c:pt>
                <c:pt idx="4682">
                  <c:v>3</c:v>
                </c:pt>
                <c:pt idx="4683">
                  <c:v>2</c:v>
                </c:pt>
                <c:pt idx="4684">
                  <c:v>3</c:v>
                </c:pt>
                <c:pt idx="4685">
                  <c:v>4</c:v>
                </c:pt>
                <c:pt idx="4686">
                  <c:v>3</c:v>
                </c:pt>
                <c:pt idx="4687">
                  <c:v>2</c:v>
                </c:pt>
                <c:pt idx="4688">
                  <c:v>2</c:v>
                </c:pt>
                <c:pt idx="4689">
                  <c:v>3</c:v>
                </c:pt>
                <c:pt idx="4690">
                  <c:v>3</c:v>
                </c:pt>
                <c:pt idx="4691">
                  <c:v>2</c:v>
                </c:pt>
                <c:pt idx="4692">
                  <c:v>2</c:v>
                </c:pt>
                <c:pt idx="4693">
                  <c:v>3</c:v>
                </c:pt>
                <c:pt idx="4694">
                  <c:v>4</c:v>
                </c:pt>
                <c:pt idx="4695">
                  <c:v>4</c:v>
                </c:pt>
                <c:pt idx="4696">
                  <c:v>4</c:v>
                </c:pt>
                <c:pt idx="4697">
                  <c:v>2</c:v>
                </c:pt>
                <c:pt idx="4698">
                  <c:v>2</c:v>
                </c:pt>
                <c:pt idx="4699">
                  <c:v>2</c:v>
                </c:pt>
                <c:pt idx="4700">
                  <c:v>2</c:v>
                </c:pt>
                <c:pt idx="4701">
                  <c:v>4</c:v>
                </c:pt>
                <c:pt idx="4702">
                  <c:v>4</c:v>
                </c:pt>
                <c:pt idx="4703">
                  <c:v>3</c:v>
                </c:pt>
                <c:pt idx="4704">
                  <c:v>1</c:v>
                </c:pt>
                <c:pt idx="4705">
                  <c:v>1</c:v>
                </c:pt>
                <c:pt idx="4706">
                  <c:v>3</c:v>
                </c:pt>
                <c:pt idx="4707">
                  <c:v>3</c:v>
                </c:pt>
                <c:pt idx="4708">
                  <c:v>2</c:v>
                </c:pt>
                <c:pt idx="4709">
                  <c:v>4</c:v>
                </c:pt>
                <c:pt idx="4710">
                  <c:v>1</c:v>
                </c:pt>
                <c:pt idx="4711">
                  <c:v>1</c:v>
                </c:pt>
                <c:pt idx="4712">
                  <c:v>2</c:v>
                </c:pt>
                <c:pt idx="4713">
                  <c:v>2</c:v>
                </c:pt>
                <c:pt idx="4714">
                  <c:v>3</c:v>
                </c:pt>
                <c:pt idx="4715">
                  <c:v>2</c:v>
                </c:pt>
                <c:pt idx="4716">
                  <c:v>1</c:v>
                </c:pt>
                <c:pt idx="4717">
                  <c:v>3</c:v>
                </c:pt>
                <c:pt idx="4718">
                  <c:v>1</c:v>
                </c:pt>
                <c:pt idx="4719">
                  <c:v>2</c:v>
                </c:pt>
                <c:pt idx="4720">
                  <c:v>1</c:v>
                </c:pt>
                <c:pt idx="4721">
                  <c:v>3</c:v>
                </c:pt>
                <c:pt idx="4722">
                  <c:v>2</c:v>
                </c:pt>
                <c:pt idx="4723">
                  <c:v>4</c:v>
                </c:pt>
                <c:pt idx="4724">
                  <c:v>3</c:v>
                </c:pt>
                <c:pt idx="4725">
                  <c:v>4</c:v>
                </c:pt>
                <c:pt idx="4726">
                  <c:v>3</c:v>
                </c:pt>
                <c:pt idx="4727">
                  <c:v>1</c:v>
                </c:pt>
                <c:pt idx="4728">
                  <c:v>3</c:v>
                </c:pt>
                <c:pt idx="4729">
                  <c:v>3</c:v>
                </c:pt>
                <c:pt idx="4730">
                  <c:v>3</c:v>
                </c:pt>
                <c:pt idx="4731">
                  <c:v>2</c:v>
                </c:pt>
                <c:pt idx="4732">
                  <c:v>3</c:v>
                </c:pt>
                <c:pt idx="4733">
                  <c:v>2</c:v>
                </c:pt>
                <c:pt idx="4734">
                  <c:v>1</c:v>
                </c:pt>
                <c:pt idx="4735">
                  <c:v>1</c:v>
                </c:pt>
                <c:pt idx="4736">
                  <c:v>2</c:v>
                </c:pt>
                <c:pt idx="4737">
                  <c:v>2</c:v>
                </c:pt>
                <c:pt idx="4738">
                  <c:v>2</c:v>
                </c:pt>
                <c:pt idx="4739">
                  <c:v>3</c:v>
                </c:pt>
                <c:pt idx="4740">
                  <c:v>1</c:v>
                </c:pt>
                <c:pt idx="4741">
                  <c:v>2</c:v>
                </c:pt>
                <c:pt idx="4742">
                  <c:v>2</c:v>
                </c:pt>
                <c:pt idx="4743">
                  <c:v>3</c:v>
                </c:pt>
                <c:pt idx="4744">
                  <c:v>2</c:v>
                </c:pt>
                <c:pt idx="4745">
                  <c:v>3</c:v>
                </c:pt>
                <c:pt idx="4746">
                  <c:v>3</c:v>
                </c:pt>
                <c:pt idx="4747">
                  <c:v>4</c:v>
                </c:pt>
                <c:pt idx="4748">
                  <c:v>3</c:v>
                </c:pt>
                <c:pt idx="4749">
                  <c:v>3</c:v>
                </c:pt>
                <c:pt idx="4750">
                  <c:v>2</c:v>
                </c:pt>
                <c:pt idx="4751">
                  <c:v>3</c:v>
                </c:pt>
                <c:pt idx="4752">
                  <c:v>2</c:v>
                </c:pt>
                <c:pt idx="4753">
                  <c:v>2</c:v>
                </c:pt>
                <c:pt idx="4754">
                  <c:v>2</c:v>
                </c:pt>
                <c:pt idx="4755">
                  <c:v>2</c:v>
                </c:pt>
                <c:pt idx="4756">
                  <c:v>3</c:v>
                </c:pt>
                <c:pt idx="4757">
                  <c:v>1</c:v>
                </c:pt>
                <c:pt idx="4758">
                  <c:v>3</c:v>
                </c:pt>
                <c:pt idx="4759">
                  <c:v>3</c:v>
                </c:pt>
                <c:pt idx="4760">
                  <c:v>2</c:v>
                </c:pt>
                <c:pt idx="4761">
                  <c:v>4</c:v>
                </c:pt>
                <c:pt idx="4762">
                  <c:v>2</c:v>
                </c:pt>
                <c:pt idx="4763">
                  <c:v>1</c:v>
                </c:pt>
                <c:pt idx="4764">
                  <c:v>2</c:v>
                </c:pt>
                <c:pt idx="4765">
                  <c:v>3</c:v>
                </c:pt>
                <c:pt idx="4766">
                  <c:v>3</c:v>
                </c:pt>
                <c:pt idx="4767">
                  <c:v>2</c:v>
                </c:pt>
                <c:pt idx="4768">
                  <c:v>1</c:v>
                </c:pt>
                <c:pt idx="4769">
                  <c:v>2</c:v>
                </c:pt>
                <c:pt idx="4770">
                  <c:v>2</c:v>
                </c:pt>
                <c:pt idx="4771">
                  <c:v>2</c:v>
                </c:pt>
                <c:pt idx="4772">
                  <c:v>1</c:v>
                </c:pt>
                <c:pt idx="4773">
                  <c:v>2</c:v>
                </c:pt>
                <c:pt idx="4774">
                  <c:v>3</c:v>
                </c:pt>
                <c:pt idx="4775">
                  <c:v>4</c:v>
                </c:pt>
                <c:pt idx="4776">
                  <c:v>3</c:v>
                </c:pt>
                <c:pt idx="4777">
                  <c:v>3</c:v>
                </c:pt>
                <c:pt idx="4778">
                  <c:v>4</c:v>
                </c:pt>
                <c:pt idx="4779">
                  <c:v>4</c:v>
                </c:pt>
                <c:pt idx="4780">
                  <c:v>2</c:v>
                </c:pt>
                <c:pt idx="4781">
                  <c:v>3</c:v>
                </c:pt>
                <c:pt idx="4782">
                  <c:v>2</c:v>
                </c:pt>
                <c:pt idx="4783">
                  <c:v>2</c:v>
                </c:pt>
                <c:pt idx="4784">
                  <c:v>3</c:v>
                </c:pt>
                <c:pt idx="4785">
                  <c:v>3</c:v>
                </c:pt>
                <c:pt idx="4786">
                  <c:v>3</c:v>
                </c:pt>
                <c:pt idx="4787">
                  <c:v>2</c:v>
                </c:pt>
                <c:pt idx="4788">
                  <c:v>3</c:v>
                </c:pt>
                <c:pt idx="4789">
                  <c:v>3</c:v>
                </c:pt>
                <c:pt idx="4790">
                  <c:v>3</c:v>
                </c:pt>
                <c:pt idx="4791">
                  <c:v>1</c:v>
                </c:pt>
                <c:pt idx="4792">
                  <c:v>2</c:v>
                </c:pt>
                <c:pt idx="4793">
                  <c:v>3</c:v>
                </c:pt>
                <c:pt idx="4794">
                  <c:v>3</c:v>
                </c:pt>
                <c:pt idx="4795">
                  <c:v>2</c:v>
                </c:pt>
                <c:pt idx="4796">
                  <c:v>2</c:v>
                </c:pt>
                <c:pt idx="4797">
                  <c:v>2</c:v>
                </c:pt>
                <c:pt idx="4798">
                  <c:v>3</c:v>
                </c:pt>
                <c:pt idx="4799">
                  <c:v>1</c:v>
                </c:pt>
                <c:pt idx="4800">
                  <c:v>2</c:v>
                </c:pt>
                <c:pt idx="4801">
                  <c:v>3</c:v>
                </c:pt>
                <c:pt idx="4802">
                  <c:v>3</c:v>
                </c:pt>
                <c:pt idx="4803">
                  <c:v>3</c:v>
                </c:pt>
                <c:pt idx="4804">
                  <c:v>3</c:v>
                </c:pt>
                <c:pt idx="4805">
                  <c:v>2</c:v>
                </c:pt>
                <c:pt idx="4806">
                  <c:v>1</c:v>
                </c:pt>
                <c:pt idx="4807">
                  <c:v>4</c:v>
                </c:pt>
                <c:pt idx="4808">
                  <c:v>2</c:v>
                </c:pt>
                <c:pt idx="4809">
                  <c:v>3</c:v>
                </c:pt>
                <c:pt idx="4810">
                  <c:v>3</c:v>
                </c:pt>
                <c:pt idx="4811">
                  <c:v>5</c:v>
                </c:pt>
                <c:pt idx="4812">
                  <c:v>2</c:v>
                </c:pt>
                <c:pt idx="4813">
                  <c:v>2</c:v>
                </c:pt>
                <c:pt idx="4814">
                  <c:v>1</c:v>
                </c:pt>
                <c:pt idx="4815">
                  <c:v>4</c:v>
                </c:pt>
                <c:pt idx="4816">
                  <c:v>1</c:v>
                </c:pt>
                <c:pt idx="4817">
                  <c:v>3</c:v>
                </c:pt>
                <c:pt idx="4818">
                  <c:v>1</c:v>
                </c:pt>
                <c:pt idx="4819">
                  <c:v>2</c:v>
                </c:pt>
                <c:pt idx="4820">
                  <c:v>2</c:v>
                </c:pt>
                <c:pt idx="4821">
                  <c:v>1</c:v>
                </c:pt>
                <c:pt idx="4822">
                  <c:v>2</c:v>
                </c:pt>
                <c:pt idx="4823">
                  <c:v>5</c:v>
                </c:pt>
                <c:pt idx="4824">
                  <c:v>3</c:v>
                </c:pt>
                <c:pt idx="4825">
                  <c:v>4</c:v>
                </c:pt>
                <c:pt idx="4826">
                  <c:v>3</c:v>
                </c:pt>
                <c:pt idx="4827">
                  <c:v>2</c:v>
                </c:pt>
                <c:pt idx="4828">
                  <c:v>2</c:v>
                </c:pt>
                <c:pt idx="4829">
                  <c:v>2</c:v>
                </c:pt>
                <c:pt idx="4830">
                  <c:v>3</c:v>
                </c:pt>
                <c:pt idx="4831">
                  <c:v>2</c:v>
                </c:pt>
                <c:pt idx="4832">
                  <c:v>2</c:v>
                </c:pt>
                <c:pt idx="4833">
                  <c:v>2</c:v>
                </c:pt>
                <c:pt idx="4834">
                  <c:v>3</c:v>
                </c:pt>
                <c:pt idx="4835">
                  <c:v>2</c:v>
                </c:pt>
                <c:pt idx="4836">
                  <c:v>1</c:v>
                </c:pt>
                <c:pt idx="4837">
                  <c:v>1</c:v>
                </c:pt>
                <c:pt idx="4838">
                  <c:v>1</c:v>
                </c:pt>
                <c:pt idx="4839">
                  <c:v>5</c:v>
                </c:pt>
                <c:pt idx="4840">
                  <c:v>2</c:v>
                </c:pt>
                <c:pt idx="4841">
                  <c:v>3</c:v>
                </c:pt>
                <c:pt idx="4842">
                  <c:v>1</c:v>
                </c:pt>
                <c:pt idx="4843">
                  <c:v>1</c:v>
                </c:pt>
                <c:pt idx="4844">
                  <c:v>2</c:v>
                </c:pt>
                <c:pt idx="4845">
                  <c:v>2</c:v>
                </c:pt>
                <c:pt idx="4846">
                  <c:v>5</c:v>
                </c:pt>
                <c:pt idx="4847">
                  <c:v>3</c:v>
                </c:pt>
                <c:pt idx="4848">
                  <c:v>5</c:v>
                </c:pt>
                <c:pt idx="4849">
                  <c:v>2</c:v>
                </c:pt>
                <c:pt idx="4850">
                  <c:v>3</c:v>
                </c:pt>
                <c:pt idx="4851">
                  <c:v>5</c:v>
                </c:pt>
                <c:pt idx="4852">
                  <c:v>2</c:v>
                </c:pt>
                <c:pt idx="4853">
                  <c:v>3</c:v>
                </c:pt>
                <c:pt idx="4854">
                  <c:v>1</c:v>
                </c:pt>
                <c:pt idx="4855">
                  <c:v>2</c:v>
                </c:pt>
                <c:pt idx="4856">
                  <c:v>3</c:v>
                </c:pt>
                <c:pt idx="4857">
                  <c:v>4</c:v>
                </c:pt>
                <c:pt idx="4858">
                  <c:v>2</c:v>
                </c:pt>
                <c:pt idx="4859">
                  <c:v>2</c:v>
                </c:pt>
                <c:pt idx="4860">
                  <c:v>1</c:v>
                </c:pt>
                <c:pt idx="4861">
                  <c:v>2</c:v>
                </c:pt>
                <c:pt idx="4862">
                  <c:v>3</c:v>
                </c:pt>
                <c:pt idx="4863">
                  <c:v>3</c:v>
                </c:pt>
                <c:pt idx="4864">
                  <c:v>3</c:v>
                </c:pt>
                <c:pt idx="4865">
                  <c:v>2</c:v>
                </c:pt>
                <c:pt idx="4866">
                  <c:v>3</c:v>
                </c:pt>
                <c:pt idx="4867">
                  <c:v>2</c:v>
                </c:pt>
                <c:pt idx="4868">
                  <c:v>2</c:v>
                </c:pt>
                <c:pt idx="4869">
                  <c:v>1</c:v>
                </c:pt>
                <c:pt idx="4870">
                  <c:v>2</c:v>
                </c:pt>
                <c:pt idx="4871">
                  <c:v>2</c:v>
                </c:pt>
                <c:pt idx="4872">
                  <c:v>3</c:v>
                </c:pt>
                <c:pt idx="4873">
                  <c:v>2</c:v>
                </c:pt>
                <c:pt idx="4874">
                  <c:v>2</c:v>
                </c:pt>
                <c:pt idx="4875">
                  <c:v>3</c:v>
                </c:pt>
                <c:pt idx="4876">
                  <c:v>2</c:v>
                </c:pt>
                <c:pt idx="4877">
                  <c:v>3</c:v>
                </c:pt>
                <c:pt idx="4878">
                  <c:v>4</c:v>
                </c:pt>
                <c:pt idx="4879">
                  <c:v>4</c:v>
                </c:pt>
                <c:pt idx="4880">
                  <c:v>3</c:v>
                </c:pt>
                <c:pt idx="4881">
                  <c:v>3</c:v>
                </c:pt>
                <c:pt idx="4882">
                  <c:v>4</c:v>
                </c:pt>
                <c:pt idx="4883">
                  <c:v>2</c:v>
                </c:pt>
                <c:pt idx="4884">
                  <c:v>3</c:v>
                </c:pt>
                <c:pt idx="4885">
                  <c:v>2</c:v>
                </c:pt>
                <c:pt idx="4886">
                  <c:v>2</c:v>
                </c:pt>
                <c:pt idx="4887">
                  <c:v>3</c:v>
                </c:pt>
                <c:pt idx="4888">
                  <c:v>2</c:v>
                </c:pt>
                <c:pt idx="4889">
                  <c:v>2</c:v>
                </c:pt>
                <c:pt idx="4890">
                  <c:v>1</c:v>
                </c:pt>
                <c:pt idx="4891">
                  <c:v>5</c:v>
                </c:pt>
                <c:pt idx="4892">
                  <c:v>4</c:v>
                </c:pt>
                <c:pt idx="4893">
                  <c:v>2</c:v>
                </c:pt>
                <c:pt idx="4894">
                  <c:v>3</c:v>
                </c:pt>
                <c:pt idx="4895">
                  <c:v>3</c:v>
                </c:pt>
                <c:pt idx="4896">
                  <c:v>4</c:v>
                </c:pt>
                <c:pt idx="4897">
                  <c:v>2</c:v>
                </c:pt>
                <c:pt idx="4898">
                  <c:v>3</c:v>
                </c:pt>
                <c:pt idx="4899">
                  <c:v>4</c:v>
                </c:pt>
                <c:pt idx="4900">
                  <c:v>4</c:v>
                </c:pt>
                <c:pt idx="4901">
                  <c:v>1</c:v>
                </c:pt>
                <c:pt idx="4902">
                  <c:v>1</c:v>
                </c:pt>
                <c:pt idx="4903">
                  <c:v>1</c:v>
                </c:pt>
                <c:pt idx="4904">
                  <c:v>3</c:v>
                </c:pt>
                <c:pt idx="4905">
                  <c:v>1</c:v>
                </c:pt>
                <c:pt idx="4906">
                  <c:v>1</c:v>
                </c:pt>
                <c:pt idx="4907">
                  <c:v>4</c:v>
                </c:pt>
                <c:pt idx="4908">
                  <c:v>3</c:v>
                </c:pt>
                <c:pt idx="4909">
                  <c:v>3</c:v>
                </c:pt>
                <c:pt idx="4910">
                  <c:v>3</c:v>
                </c:pt>
                <c:pt idx="4911">
                  <c:v>3</c:v>
                </c:pt>
                <c:pt idx="4912">
                  <c:v>4</c:v>
                </c:pt>
                <c:pt idx="4913">
                  <c:v>2</c:v>
                </c:pt>
                <c:pt idx="4914">
                  <c:v>3</c:v>
                </c:pt>
                <c:pt idx="4915">
                  <c:v>3</c:v>
                </c:pt>
                <c:pt idx="4916">
                  <c:v>2</c:v>
                </c:pt>
                <c:pt idx="4917">
                  <c:v>3</c:v>
                </c:pt>
                <c:pt idx="4918">
                  <c:v>2</c:v>
                </c:pt>
                <c:pt idx="4919">
                  <c:v>3</c:v>
                </c:pt>
                <c:pt idx="4920">
                  <c:v>3</c:v>
                </c:pt>
                <c:pt idx="4921">
                  <c:v>4</c:v>
                </c:pt>
                <c:pt idx="4922">
                  <c:v>2</c:v>
                </c:pt>
                <c:pt idx="4923">
                  <c:v>1</c:v>
                </c:pt>
                <c:pt idx="4924">
                  <c:v>2</c:v>
                </c:pt>
                <c:pt idx="4925">
                  <c:v>3</c:v>
                </c:pt>
                <c:pt idx="4926">
                  <c:v>4</c:v>
                </c:pt>
                <c:pt idx="4927">
                  <c:v>4</c:v>
                </c:pt>
                <c:pt idx="4928">
                  <c:v>1</c:v>
                </c:pt>
                <c:pt idx="4929">
                  <c:v>3</c:v>
                </c:pt>
                <c:pt idx="4930">
                  <c:v>1</c:v>
                </c:pt>
                <c:pt idx="4931">
                  <c:v>3</c:v>
                </c:pt>
                <c:pt idx="4932">
                  <c:v>4</c:v>
                </c:pt>
                <c:pt idx="4933">
                  <c:v>2</c:v>
                </c:pt>
                <c:pt idx="4934">
                  <c:v>3</c:v>
                </c:pt>
                <c:pt idx="4935">
                  <c:v>2</c:v>
                </c:pt>
                <c:pt idx="4936">
                  <c:v>1</c:v>
                </c:pt>
                <c:pt idx="4937">
                  <c:v>3</c:v>
                </c:pt>
                <c:pt idx="4938">
                  <c:v>2</c:v>
                </c:pt>
                <c:pt idx="4939">
                  <c:v>3</c:v>
                </c:pt>
                <c:pt idx="4940">
                  <c:v>2</c:v>
                </c:pt>
                <c:pt idx="4941">
                  <c:v>2</c:v>
                </c:pt>
                <c:pt idx="4942">
                  <c:v>1</c:v>
                </c:pt>
                <c:pt idx="4943">
                  <c:v>1</c:v>
                </c:pt>
                <c:pt idx="4944">
                  <c:v>4</c:v>
                </c:pt>
                <c:pt idx="4945">
                  <c:v>2</c:v>
                </c:pt>
                <c:pt idx="4946">
                  <c:v>3</c:v>
                </c:pt>
                <c:pt idx="4947">
                  <c:v>4</c:v>
                </c:pt>
                <c:pt idx="4948">
                  <c:v>2</c:v>
                </c:pt>
                <c:pt idx="4949">
                  <c:v>1</c:v>
                </c:pt>
                <c:pt idx="4950">
                  <c:v>2</c:v>
                </c:pt>
                <c:pt idx="4951">
                  <c:v>2</c:v>
                </c:pt>
                <c:pt idx="4952">
                  <c:v>4</c:v>
                </c:pt>
                <c:pt idx="4953">
                  <c:v>4</c:v>
                </c:pt>
                <c:pt idx="4954">
                  <c:v>3</c:v>
                </c:pt>
                <c:pt idx="4955">
                  <c:v>3</c:v>
                </c:pt>
                <c:pt idx="4956">
                  <c:v>2</c:v>
                </c:pt>
                <c:pt idx="4957">
                  <c:v>4</c:v>
                </c:pt>
                <c:pt idx="4958">
                  <c:v>3</c:v>
                </c:pt>
                <c:pt idx="4959">
                  <c:v>1</c:v>
                </c:pt>
                <c:pt idx="4960">
                  <c:v>4</c:v>
                </c:pt>
                <c:pt idx="4961">
                  <c:v>3</c:v>
                </c:pt>
                <c:pt idx="4962">
                  <c:v>3</c:v>
                </c:pt>
                <c:pt idx="4963">
                  <c:v>2</c:v>
                </c:pt>
                <c:pt idx="4964">
                  <c:v>1</c:v>
                </c:pt>
                <c:pt idx="4965">
                  <c:v>1</c:v>
                </c:pt>
                <c:pt idx="4966">
                  <c:v>3</c:v>
                </c:pt>
                <c:pt idx="4967">
                  <c:v>2</c:v>
                </c:pt>
                <c:pt idx="4968">
                  <c:v>2</c:v>
                </c:pt>
                <c:pt idx="4969">
                  <c:v>2</c:v>
                </c:pt>
                <c:pt idx="4970">
                  <c:v>2</c:v>
                </c:pt>
                <c:pt idx="4971">
                  <c:v>1</c:v>
                </c:pt>
                <c:pt idx="4972">
                  <c:v>1</c:v>
                </c:pt>
                <c:pt idx="4973">
                  <c:v>2</c:v>
                </c:pt>
                <c:pt idx="4974">
                  <c:v>4</c:v>
                </c:pt>
                <c:pt idx="4975">
                  <c:v>2</c:v>
                </c:pt>
                <c:pt idx="4976">
                  <c:v>2</c:v>
                </c:pt>
                <c:pt idx="4977">
                  <c:v>3</c:v>
                </c:pt>
                <c:pt idx="4978">
                  <c:v>2</c:v>
                </c:pt>
                <c:pt idx="4979">
                  <c:v>4</c:v>
                </c:pt>
                <c:pt idx="4980">
                  <c:v>2</c:v>
                </c:pt>
                <c:pt idx="4981">
                  <c:v>2</c:v>
                </c:pt>
                <c:pt idx="4982">
                  <c:v>3</c:v>
                </c:pt>
                <c:pt idx="4983">
                  <c:v>1</c:v>
                </c:pt>
                <c:pt idx="4984">
                  <c:v>4</c:v>
                </c:pt>
                <c:pt idx="4985">
                  <c:v>2</c:v>
                </c:pt>
                <c:pt idx="4986">
                  <c:v>2</c:v>
                </c:pt>
                <c:pt idx="4987">
                  <c:v>3</c:v>
                </c:pt>
                <c:pt idx="4988">
                  <c:v>4</c:v>
                </c:pt>
                <c:pt idx="4989">
                  <c:v>2</c:v>
                </c:pt>
                <c:pt idx="4990">
                  <c:v>2</c:v>
                </c:pt>
                <c:pt idx="4991">
                  <c:v>4</c:v>
                </c:pt>
                <c:pt idx="4992">
                  <c:v>3</c:v>
                </c:pt>
                <c:pt idx="4993">
                  <c:v>3</c:v>
                </c:pt>
                <c:pt idx="4994">
                  <c:v>2</c:v>
                </c:pt>
                <c:pt idx="4995">
                  <c:v>2</c:v>
                </c:pt>
                <c:pt idx="4996">
                  <c:v>3</c:v>
                </c:pt>
                <c:pt idx="4997">
                  <c:v>2</c:v>
                </c:pt>
                <c:pt idx="4998">
                  <c:v>1</c:v>
                </c:pt>
              </c:numCache>
            </c:numRef>
          </c:xVal>
          <c:yVal>
            <c:numRef>
              <c:f>Sheet7!$B$28:$B$5026</c:f>
              <c:numCache>
                <c:formatCode>General</c:formatCode>
                <c:ptCount val="4999"/>
                <c:pt idx="0">
                  <c:v>184.61671728864894</c:v>
                </c:pt>
                <c:pt idx="1">
                  <c:v>187.49289569092542</c:v>
                </c:pt>
                <c:pt idx="2">
                  <c:v>198.99809240207165</c:v>
                </c:pt>
                <c:pt idx="3">
                  <c:v>180.43273062129487</c:v>
                </c:pt>
                <c:pt idx="4">
                  <c:v>177.10495058496556</c:v>
                </c:pt>
                <c:pt idx="5">
                  <c:v>221.4593992457923</c:v>
                </c:pt>
                <c:pt idx="6">
                  <c:v>184.1041571332716</c:v>
                </c:pt>
                <c:pt idx="7">
                  <c:v>185.22140873845797</c:v>
                </c:pt>
                <c:pt idx="8">
                  <c:v>165.10860396555319</c:v>
                </c:pt>
                <c:pt idx="9">
                  <c:v>197.2498578369671</c:v>
                </c:pt>
                <c:pt idx="10">
                  <c:v>160.06074028620765</c:v>
                </c:pt>
                <c:pt idx="11">
                  <c:v>184.96896385125265</c:v>
                </c:pt>
                <c:pt idx="12">
                  <c:v>133.84470845608502</c:v>
                </c:pt>
                <c:pt idx="13">
                  <c:v>209.59822771700857</c:v>
                </c:pt>
                <c:pt idx="14">
                  <c:v>183.72654876654829</c:v>
                </c:pt>
                <c:pt idx="15">
                  <c:v>195.42345514554995</c:v>
                </c:pt>
                <c:pt idx="16">
                  <c:v>156.54706155101044</c:v>
                </c:pt>
                <c:pt idx="17">
                  <c:v>185.99896542500534</c:v>
                </c:pt>
                <c:pt idx="18">
                  <c:v>234.60509994948777</c:v>
                </c:pt>
                <c:pt idx="19">
                  <c:v>177.48348865767841</c:v>
                </c:pt>
                <c:pt idx="20">
                  <c:v>203.47917807969247</c:v>
                </c:pt>
                <c:pt idx="21">
                  <c:v>144.59771028480347</c:v>
                </c:pt>
                <c:pt idx="22">
                  <c:v>167.18745154417562</c:v>
                </c:pt>
                <c:pt idx="23">
                  <c:v>200.87614840771755</c:v>
                </c:pt>
                <c:pt idx="24">
                  <c:v>177.64961321943966</c:v>
                </c:pt>
                <c:pt idx="25">
                  <c:v>178.13983342171625</c:v>
                </c:pt>
                <c:pt idx="26">
                  <c:v>185.18115406022969</c:v>
                </c:pt>
                <c:pt idx="27">
                  <c:v>140.88509938860892</c:v>
                </c:pt>
                <c:pt idx="28">
                  <c:v>223.79162141760963</c:v>
                </c:pt>
                <c:pt idx="29">
                  <c:v>166.30495340304171</c:v>
                </c:pt>
                <c:pt idx="30">
                  <c:v>178.62983032201822</c:v>
                </c:pt>
                <c:pt idx="31">
                  <c:v>156.20062595739432</c:v>
                </c:pt>
                <c:pt idx="32">
                  <c:v>170.83444595802231</c:v>
                </c:pt>
                <c:pt idx="33">
                  <c:v>191.27879345043456</c:v>
                </c:pt>
                <c:pt idx="34">
                  <c:v>168.2037132517838</c:v>
                </c:pt>
                <c:pt idx="35">
                  <c:v>143.71428243767994</c:v>
                </c:pt>
                <c:pt idx="36">
                  <c:v>167.30773376069564</c:v>
                </c:pt>
                <c:pt idx="37">
                  <c:v>178.20730931604325</c:v>
                </c:pt>
                <c:pt idx="38">
                  <c:v>138.58639122004269</c:v>
                </c:pt>
                <c:pt idx="39">
                  <c:v>184.1041571332716</c:v>
                </c:pt>
                <c:pt idx="40">
                  <c:v>174.53402339208736</c:v>
                </c:pt>
                <c:pt idx="41">
                  <c:v>207.93050250836052</c:v>
                </c:pt>
                <c:pt idx="42">
                  <c:v>227.64987633444377</c:v>
                </c:pt>
                <c:pt idx="43">
                  <c:v>146.42504268221018</c:v>
                </c:pt>
                <c:pt idx="44">
                  <c:v>180.29289756964286</c:v>
                </c:pt>
                <c:pt idx="45">
                  <c:v>160.9979041615137</c:v>
                </c:pt>
                <c:pt idx="46">
                  <c:v>195.64145632351457</c:v>
                </c:pt>
                <c:pt idx="47">
                  <c:v>144.90389120019131</c:v>
                </c:pt>
                <c:pt idx="48">
                  <c:v>162.93784839447366</c:v>
                </c:pt>
                <c:pt idx="49">
                  <c:v>157.17804451092863</c:v>
                </c:pt>
                <c:pt idx="50">
                  <c:v>169.32655252398317</c:v>
                </c:pt>
                <c:pt idx="51">
                  <c:v>152.15647234169228</c:v>
                </c:pt>
                <c:pt idx="52">
                  <c:v>156.66734376753041</c:v>
                </c:pt>
                <c:pt idx="53">
                  <c:v>145.30779107702381</c:v>
                </c:pt>
                <c:pt idx="54">
                  <c:v>186.2835127913074</c:v>
                </c:pt>
                <c:pt idx="55">
                  <c:v>119.66993588462641</c:v>
                </c:pt>
                <c:pt idx="56">
                  <c:v>141.55540732076577</c:v>
                </c:pt>
                <c:pt idx="57">
                  <c:v>227.65754671541052</c:v>
                </c:pt>
                <c:pt idx="58">
                  <c:v>206.46774501554762</c:v>
                </c:pt>
                <c:pt idx="59">
                  <c:v>198.97738855897543</c:v>
                </c:pt>
                <c:pt idx="60">
                  <c:v>157.41093856300188</c:v>
                </c:pt>
                <c:pt idx="61">
                  <c:v>162.86456153115907</c:v>
                </c:pt>
                <c:pt idx="62">
                  <c:v>154.54150083570261</c:v>
                </c:pt>
                <c:pt idx="63">
                  <c:v>172.34163427192209</c:v>
                </c:pt>
                <c:pt idx="64">
                  <c:v>162.2128747281447</c:v>
                </c:pt>
                <c:pt idx="65">
                  <c:v>197.34269553541372</c:v>
                </c:pt>
                <c:pt idx="66">
                  <c:v>146.72262351064174</c:v>
                </c:pt>
                <c:pt idx="67">
                  <c:v>185.85239169837615</c:v>
                </c:pt>
                <c:pt idx="68">
                  <c:v>193.2038448092859</c:v>
                </c:pt>
                <c:pt idx="69">
                  <c:v>168.78188988950905</c:v>
                </c:pt>
                <c:pt idx="70">
                  <c:v>178.65727484009156</c:v>
                </c:pt>
                <c:pt idx="71">
                  <c:v>156.4335200094676</c:v>
                </c:pt>
                <c:pt idx="72">
                  <c:v>205.52685288520777</c:v>
                </c:pt>
                <c:pt idx="73">
                  <c:v>182.0790455828317</c:v>
                </c:pt>
                <c:pt idx="74">
                  <c:v>193.48932188157755</c:v>
                </c:pt>
                <c:pt idx="75">
                  <c:v>191.83741925302775</c:v>
                </c:pt>
                <c:pt idx="76">
                  <c:v>158.91138620192453</c:v>
                </c:pt>
                <c:pt idx="77">
                  <c:v>191.67781206426906</c:v>
                </c:pt>
                <c:pt idx="78">
                  <c:v>230.36063657897398</c:v>
                </c:pt>
                <c:pt idx="79">
                  <c:v>200.94943527103214</c:v>
                </c:pt>
                <c:pt idx="80">
                  <c:v>150.82121955854132</c:v>
                </c:pt>
                <c:pt idx="81">
                  <c:v>218.71653652216528</c:v>
                </c:pt>
                <c:pt idx="82">
                  <c:v>151.68509657053275</c:v>
                </c:pt>
                <c:pt idx="83">
                  <c:v>146.7235532166313</c:v>
                </c:pt>
                <c:pt idx="84">
                  <c:v>229.22476384464517</c:v>
                </c:pt>
                <c:pt idx="85">
                  <c:v>145.93877403694202</c:v>
                </c:pt>
                <c:pt idx="86">
                  <c:v>204.94171227053079</c:v>
                </c:pt>
                <c:pt idx="87">
                  <c:v>181.13607073853808</c:v>
                </c:pt>
                <c:pt idx="88">
                  <c:v>172.80626936810444</c:v>
                </c:pt>
                <c:pt idx="89">
                  <c:v>177.01770055353188</c:v>
                </c:pt>
                <c:pt idx="90">
                  <c:v>180.57744493594492</c:v>
                </c:pt>
                <c:pt idx="91">
                  <c:v>153.57804545028736</c:v>
                </c:pt>
                <c:pt idx="92">
                  <c:v>147.66630475895033</c:v>
                </c:pt>
                <c:pt idx="93">
                  <c:v>180.81614995700571</c:v>
                </c:pt>
                <c:pt idx="94">
                  <c:v>173.69759089816927</c:v>
                </c:pt>
                <c:pt idx="95">
                  <c:v>158.22782022178794</c:v>
                </c:pt>
                <c:pt idx="96">
                  <c:v>129.39386584558176</c:v>
                </c:pt>
                <c:pt idx="97">
                  <c:v>169.17997879735398</c:v>
                </c:pt>
                <c:pt idx="98">
                  <c:v>205.87120576487013</c:v>
                </c:pt>
                <c:pt idx="99">
                  <c:v>154.51520932559339</c:v>
                </c:pt>
                <c:pt idx="100">
                  <c:v>171.40447039661603</c:v>
                </c:pt>
                <c:pt idx="101">
                  <c:v>212.71288783837127</c:v>
                </c:pt>
                <c:pt idx="102">
                  <c:v>160.04118945107558</c:v>
                </c:pt>
                <c:pt idx="103">
                  <c:v>151.31329917279703</c:v>
                </c:pt>
                <c:pt idx="104">
                  <c:v>189.31348741335498</c:v>
                </c:pt>
                <c:pt idx="105">
                  <c:v>138.72529456570516</c:v>
                </c:pt>
                <c:pt idx="106">
                  <c:v>162.63840815406294</c:v>
                </c:pt>
                <c:pt idx="107">
                  <c:v>156.38745436225176</c:v>
                </c:pt>
                <c:pt idx="108">
                  <c:v>190.67991296961313</c:v>
                </c:pt>
                <c:pt idx="109">
                  <c:v>147.51973103232115</c:v>
                </c:pt>
                <c:pt idx="110">
                  <c:v>170.09085116255085</c:v>
                </c:pt>
                <c:pt idx="111">
                  <c:v>179.1023591011419</c:v>
                </c:pt>
                <c:pt idx="112">
                  <c:v>196.3859808249756</c:v>
                </c:pt>
                <c:pt idx="113">
                  <c:v>173.41096081791346</c:v>
                </c:pt>
                <c:pt idx="114">
                  <c:v>118.28768774827003</c:v>
                </c:pt>
                <c:pt idx="115">
                  <c:v>155.28509563117407</c:v>
                </c:pt>
                <c:pt idx="116">
                  <c:v>168.33680562845871</c:v>
                </c:pt>
                <c:pt idx="117">
                  <c:v>138.14130695899237</c:v>
                </c:pt>
                <c:pt idx="118">
                  <c:v>140.08125119195233</c:v>
                </c:pt>
                <c:pt idx="119">
                  <c:v>218.78401241649232</c:v>
                </c:pt>
                <c:pt idx="120">
                  <c:v>200.07415962304017</c:v>
                </c:pt>
                <c:pt idx="121">
                  <c:v>158.2871439169835</c:v>
                </c:pt>
                <c:pt idx="122">
                  <c:v>209.85555386721185</c:v>
                </c:pt>
                <c:pt idx="123">
                  <c:v>227.86880721839799</c:v>
                </c:pt>
                <c:pt idx="124">
                  <c:v>151.47290636155569</c:v>
                </c:pt>
                <c:pt idx="125">
                  <c:v>188.37632353804892</c:v>
                </c:pt>
                <c:pt idx="126">
                  <c:v>251.95433815566935</c:v>
                </c:pt>
                <c:pt idx="127">
                  <c:v>178.79803759773318</c:v>
                </c:pt>
                <c:pt idx="128">
                  <c:v>149.39405878293326</c:v>
                </c:pt>
                <c:pt idx="129">
                  <c:v>114.28959977978383</c:v>
                </c:pt>
                <c:pt idx="130">
                  <c:v>172.05708690562003</c:v>
                </c:pt>
                <c:pt idx="131">
                  <c:v>190.44120794855229</c:v>
                </c:pt>
                <c:pt idx="132">
                  <c:v>167.56598961688852</c:v>
                </c:pt>
                <c:pt idx="133">
                  <c:v>210.58704490654341</c:v>
                </c:pt>
                <c:pt idx="134">
                  <c:v>101.37679312816161</c:v>
                </c:pt>
                <c:pt idx="135">
                  <c:v>143.49535155372575</c:v>
                </c:pt>
                <c:pt idx="136">
                  <c:v>171.4654289179405</c:v>
                </c:pt>
                <c:pt idx="137">
                  <c:v>190.70132321672432</c:v>
                </c:pt>
                <c:pt idx="138">
                  <c:v>204.77651741475916</c:v>
                </c:pt>
                <c:pt idx="139">
                  <c:v>182.2854248228212</c:v>
                </c:pt>
                <c:pt idx="140">
                  <c:v>196.87131976425422</c:v>
                </c:pt>
                <c:pt idx="141">
                  <c:v>180.87781488234521</c:v>
                </c:pt>
                <c:pt idx="142">
                  <c:v>149.79214769077819</c:v>
                </c:pt>
                <c:pt idx="143">
                  <c:v>162.2128747281447</c:v>
                </c:pt>
                <c:pt idx="144">
                  <c:v>144.01372267809066</c:v>
                </c:pt>
                <c:pt idx="145">
                  <c:v>191.51727516952079</c:v>
                </c:pt>
                <c:pt idx="146">
                  <c:v>149.34706342972788</c:v>
                </c:pt>
                <c:pt idx="147">
                  <c:v>156.80624711319288</c:v>
                </c:pt>
                <c:pt idx="148">
                  <c:v>175.42419191418804</c:v>
                </c:pt>
                <c:pt idx="149">
                  <c:v>163.47484064798107</c:v>
                </c:pt>
                <c:pt idx="150">
                  <c:v>219.20861613642103</c:v>
                </c:pt>
                <c:pt idx="151">
                  <c:v>175.94256303855295</c:v>
                </c:pt>
                <c:pt idx="152">
                  <c:v>108.31760568726173</c:v>
                </c:pt>
                <c:pt idx="153">
                  <c:v>193.11171351485424</c:v>
                </c:pt>
                <c:pt idx="154">
                  <c:v>206.62828191029587</c:v>
                </c:pt>
                <c:pt idx="155">
                  <c:v>225.20597203306275</c:v>
                </c:pt>
                <c:pt idx="156">
                  <c:v>156.32090817391432</c:v>
                </c:pt>
                <c:pt idx="157">
                  <c:v>189.26649206014957</c:v>
                </c:pt>
                <c:pt idx="158">
                  <c:v>206.03848333459553</c:v>
                </c:pt>
                <c:pt idx="159">
                  <c:v>190.22994744556482</c:v>
                </c:pt>
                <c:pt idx="160">
                  <c:v>187.47219184782918</c:v>
                </c:pt>
                <c:pt idx="161">
                  <c:v>180.35944375798027</c:v>
                </c:pt>
                <c:pt idx="162">
                  <c:v>163.75473005325972</c:v>
                </c:pt>
                <c:pt idx="163">
                  <c:v>153.22486918169406</c:v>
                </c:pt>
                <c:pt idx="164">
                  <c:v>208.5614854682787</c:v>
                </c:pt>
                <c:pt idx="165">
                  <c:v>149.2344515941746</c:v>
                </c:pt>
                <c:pt idx="166">
                  <c:v>227.33181496489061</c:v>
                </c:pt>
                <c:pt idx="167">
                  <c:v>196.87806043923135</c:v>
                </c:pt>
                <c:pt idx="168">
                  <c:v>199.72098335444687</c:v>
                </c:pt>
                <c:pt idx="169">
                  <c:v>155.14526257952198</c:v>
                </c:pt>
                <c:pt idx="170">
                  <c:v>149.08787786754542</c:v>
                </c:pt>
                <c:pt idx="171">
                  <c:v>189.75041947527379</c:v>
                </c:pt>
                <c:pt idx="172">
                  <c:v>151.03340976751835</c:v>
                </c:pt>
                <c:pt idx="173">
                  <c:v>182.6974768987852</c:v>
                </c:pt>
                <c:pt idx="174">
                  <c:v>151.63810121732737</c:v>
                </c:pt>
                <c:pt idx="175">
                  <c:v>172.7143613756474</c:v>
                </c:pt>
                <c:pt idx="176">
                  <c:v>155.61663835068154</c:v>
                </c:pt>
                <c:pt idx="177">
                  <c:v>191.75016922159409</c:v>
                </c:pt>
                <c:pt idx="178">
                  <c:v>147.37989798066911</c:v>
                </c:pt>
                <c:pt idx="179">
                  <c:v>153.29256837799568</c:v>
                </c:pt>
                <c:pt idx="180">
                  <c:v>152.76116379150127</c:v>
                </c:pt>
                <c:pt idx="181">
                  <c:v>181.32103973141636</c:v>
                </c:pt>
                <c:pt idx="182">
                  <c:v>179.58955745239965</c:v>
                </c:pt>
                <c:pt idx="183">
                  <c:v>193.7557299369019</c:v>
                </c:pt>
                <c:pt idx="184">
                  <c:v>167.75188831575636</c:v>
                </c:pt>
                <c:pt idx="185">
                  <c:v>181.44132194793636</c:v>
                </c:pt>
                <c:pt idx="186">
                  <c:v>138.84557678222515</c:v>
                </c:pt>
                <c:pt idx="187">
                  <c:v>131.94408919536372</c:v>
                </c:pt>
                <c:pt idx="188">
                  <c:v>146.19121892414734</c:v>
                </c:pt>
                <c:pt idx="189">
                  <c:v>154.16203305700014</c:v>
                </c:pt>
                <c:pt idx="190">
                  <c:v>196.24033680433601</c:v>
                </c:pt>
                <c:pt idx="191">
                  <c:v>205.19531016570031</c:v>
                </c:pt>
                <c:pt idx="192">
                  <c:v>165.38849337083181</c:v>
                </c:pt>
                <c:pt idx="193">
                  <c:v>215.03021713607995</c:v>
                </c:pt>
                <c:pt idx="194">
                  <c:v>151.28700766268784</c:v>
                </c:pt>
                <c:pt idx="195">
                  <c:v>169.41961352440441</c:v>
                </c:pt>
                <c:pt idx="196">
                  <c:v>144.66332676715132</c:v>
                </c:pt>
                <c:pt idx="197">
                  <c:v>158.53958880418878</c:v>
                </c:pt>
                <c:pt idx="198">
                  <c:v>210.88648514695413</c:v>
                </c:pt>
                <c:pt idx="199">
                  <c:v>199.24145538415587</c:v>
                </c:pt>
                <c:pt idx="200">
                  <c:v>202.77002699346173</c:v>
                </c:pt>
                <c:pt idx="201">
                  <c:v>188.96798152572842</c:v>
                </c:pt>
                <c:pt idx="202">
                  <c:v>172.80068170109146</c:v>
                </c:pt>
                <c:pt idx="203">
                  <c:v>183.25517299538879</c:v>
                </c:pt>
                <c:pt idx="204">
                  <c:v>142.21268179079317</c:v>
                </c:pt>
                <c:pt idx="205">
                  <c:v>166.04483813486965</c:v>
                </c:pt>
                <c:pt idx="206">
                  <c:v>191.56334081673663</c:v>
                </c:pt>
                <c:pt idx="207">
                  <c:v>160.06074028620765</c:v>
                </c:pt>
                <c:pt idx="208">
                  <c:v>138.53939586683728</c:v>
                </c:pt>
                <c:pt idx="209">
                  <c:v>198.4590174346105</c:v>
                </c:pt>
                <c:pt idx="210">
                  <c:v>144.458806939141</c:v>
                </c:pt>
                <c:pt idx="211">
                  <c:v>128.74217904256733</c:v>
                </c:pt>
                <c:pt idx="212">
                  <c:v>177.16427428016107</c:v>
                </c:pt>
                <c:pt idx="213">
                  <c:v>172.24298560448787</c:v>
                </c:pt>
                <c:pt idx="214">
                  <c:v>143.40903122828169</c:v>
                </c:pt>
                <c:pt idx="215">
                  <c:v>154.60711731805046</c:v>
                </c:pt>
                <c:pt idx="216">
                  <c:v>170.86747814310866</c:v>
                </c:pt>
                <c:pt idx="217">
                  <c:v>200.21306296870262</c:v>
                </c:pt>
                <c:pt idx="218">
                  <c:v>163.84663804571679</c:v>
                </c:pt>
                <c:pt idx="219">
                  <c:v>185.1295007460009</c:v>
                </c:pt>
                <c:pt idx="220">
                  <c:v>212.38041541287419</c:v>
                </c:pt>
                <c:pt idx="221">
                  <c:v>231.19099958771434</c:v>
                </c:pt>
                <c:pt idx="222">
                  <c:v>214.46019269748624</c:v>
                </c:pt>
                <c:pt idx="223">
                  <c:v>143.22313252941382</c:v>
                </c:pt>
                <c:pt idx="224">
                  <c:v>163.77916215138978</c:v>
                </c:pt>
                <c:pt idx="225">
                  <c:v>204.29024876949097</c:v>
                </c:pt>
                <c:pt idx="226">
                  <c:v>155.23810027796864</c:v>
                </c:pt>
                <c:pt idx="227">
                  <c:v>202.6292642358201</c:v>
                </c:pt>
                <c:pt idx="228">
                  <c:v>203.73255267288738</c:v>
                </c:pt>
                <c:pt idx="229">
                  <c:v>196.47323085640929</c:v>
                </c:pt>
                <c:pt idx="230">
                  <c:v>153.29256837799568</c:v>
                </c:pt>
                <c:pt idx="231">
                  <c:v>177.7680360239805</c:v>
                </c:pt>
                <c:pt idx="232">
                  <c:v>144.57700644170725</c:v>
                </c:pt>
                <c:pt idx="233">
                  <c:v>177.20452895838935</c:v>
                </c:pt>
                <c:pt idx="234">
                  <c:v>198.35128686205522</c:v>
                </c:pt>
                <c:pt idx="235">
                  <c:v>156.43444971545716</c:v>
                </c:pt>
                <c:pt idx="236">
                  <c:v>164.92944594166246</c:v>
                </c:pt>
                <c:pt idx="237">
                  <c:v>133.27934197851471</c:v>
                </c:pt>
                <c:pt idx="238">
                  <c:v>208.56822614325588</c:v>
                </c:pt>
                <c:pt idx="239">
                  <c:v>194.91089499017261</c:v>
                </c:pt>
                <c:pt idx="240">
                  <c:v>172.46191648844209</c:v>
                </c:pt>
                <c:pt idx="241">
                  <c:v>170.13784651575625</c:v>
                </c:pt>
                <c:pt idx="242">
                  <c:v>131.80518584970125</c:v>
                </c:pt>
                <c:pt idx="243">
                  <c:v>155.65689302890979</c:v>
                </c:pt>
                <c:pt idx="244">
                  <c:v>163.18936357568944</c:v>
                </c:pt>
                <c:pt idx="245">
                  <c:v>186.30328692841405</c:v>
                </c:pt>
                <c:pt idx="246">
                  <c:v>192.94651865908261</c:v>
                </c:pt>
                <c:pt idx="247">
                  <c:v>215.67423355812761</c:v>
                </c:pt>
                <c:pt idx="248">
                  <c:v>128.20518678905995</c:v>
                </c:pt>
                <c:pt idx="249">
                  <c:v>157.27762288435241</c:v>
                </c:pt>
                <c:pt idx="250">
                  <c:v>155.09919693230617</c:v>
                </c:pt>
                <c:pt idx="251">
                  <c:v>157.9086058442706</c:v>
                </c:pt>
                <c:pt idx="252">
                  <c:v>141.20990143313924</c:v>
                </c:pt>
                <c:pt idx="253">
                  <c:v>144.71799250132347</c:v>
                </c:pt>
                <c:pt idx="254">
                  <c:v>151.31329917279703</c:v>
                </c:pt>
                <c:pt idx="255">
                  <c:v>153.41843826152865</c:v>
                </c:pt>
                <c:pt idx="256">
                  <c:v>173.1508455497414</c:v>
                </c:pt>
                <c:pt idx="257">
                  <c:v>150.42313065069638</c:v>
                </c:pt>
                <c:pt idx="258">
                  <c:v>132.31588659309944</c:v>
                </c:pt>
                <c:pt idx="259">
                  <c:v>198.90410169566081</c:v>
                </c:pt>
                <c:pt idx="260">
                  <c:v>200.64418406163387</c:v>
                </c:pt>
                <c:pt idx="261">
                  <c:v>146.82220188406552</c:v>
                </c:pt>
                <c:pt idx="262">
                  <c:v>190.30811557187741</c:v>
                </c:pt>
                <c:pt idx="263">
                  <c:v>140.13383421217071</c:v>
                </c:pt>
                <c:pt idx="264">
                  <c:v>157.09846486046169</c:v>
                </c:pt>
                <c:pt idx="265">
                  <c:v>206.54103187886221</c:v>
                </c:pt>
                <c:pt idx="266">
                  <c:v>202.77002699346173</c:v>
                </c:pt>
                <c:pt idx="267">
                  <c:v>206.51474036875305</c:v>
                </c:pt>
                <c:pt idx="268">
                  <c:v>176.95115436519447</c:v>
                </c:pt>
                <c:pt idx="269">
                  <c:v>174.98491862212526</c:v>
                </c:pt>
                <c:pt idx="270">
                  <c:v>185.69278450961747</c:v>
                </c:pt>
                <c:pt idx="271">
                  <c:v>150.90753988398538</c:v>
                </c:pt>
                <c:pt idx="272">
                  <c:v>196.99067227478466</c:v>
                </c:pt>
                <c:pt idx="273">
                  <c:v>130.12442717892372</c:v>
                </c:pt>
                <c:pt idx="274">
                  <c:v>175.98862868576879</c:v>
                </c:pt>
                <c:pt idx="275">
                  <c:v>211.23780200356825</c:v>
                </c:pt>
                <c:pt idx="276">
                  <c:v>150.09065822519932</c:v>
                </c:pt>
                <c:pt idx="277">
                  <c:v>208.75412484212373</c:v>
                </c:pt>
                <c:pt idx="278">
                  <c:v>143.47464771062954</c:v>
                </c:pt>
                <c:pt idx="279">
                  <c:v>146.44947478034021</c:v>
                </c:pt>
                <c:pt idx="280">
                  <c:v>153.43914210462486</c:v>
                </c:pt>
                <c:pt idx="281">
                  <c:v>125.05027198946901</c:v>
                </c:pt>
                <c:pt idx="282">
                  <c:v>139.78274065753118</c:v>
                </c:pt>
                <c:pt idx="283">
                  <c:v>207.47238478518071</c:v>
                </c:pt>
                <c:pt idx="284">
                  <c:v>168.82795553672489</c:v>
                </c:pt>
                <c:pt idx="285">
                  <c:v>182.91454837076023</c:v>
                </c:pt>
                <c:pt idx="286">
                  <c:v>176.90415901198904</c:v>
                </c:pt>
                <c:pt idx="287">
                  <c:v>164.45132949552581</c:v>
                </c:pt>
                <c:pt idx="288">
                  <c:v>182.62419003547058</c:v>
                </c:pt>
                <c:pt idx="289">
                  <c:v>183.25517299538879</c:v>
                </c:pt>
                <c:pt idx="290">
                  <c:v>152.121098926462</c:v>
                </c:pt>
                <c:pt idx="291">
                  <c:v>145.10841102820166</c:v>
                </c:pt>
                <c:pt idx="292">
                  <c:v>166.8156541464399</c:v>
                </c:pt>
                <c:pt idx="293">
                  <c:v>167.30680405470602</c:v>
                </c:pt>
                <c:pt idx="294">
                  <c:v>162.81756617795369</c:v>
                </c:pt>
                <c:pt idx="295">
                  <c:v>155.92188956007979</c:v>
                </c:pt>
                <c:pt idx="296">
                  <c:v>159.24385862742159</c:v>
                </c:pt>
                <c:pt idx="297">
                  <c:v>176.17545709062622</c:v>
                </c:pt>
                <c:pt idx="298">
                  <c:v>180.77823650892142</c:v>
                </c:pt>
                <c:pt idx="299">
                  <c:v>173.71621202731171</c:v>
                </c:pt>
                <c:pt idx="300">
                  <c:v>199.35592663168831</c:v>
                </c:pt>
                <c:pt idx="301">
                  <c:v>218.13347862144212</c:v>
                </c:pt>
                <c:pt idx="302">
                  <c:v>168.54899583743577</c:v>
                </c:pt>
                <c:pt idx="303">
                  <c:v>212.29409508743012</c:v>
                </c:pt>
                <c:pt idx="304">
                  <c:v>175.35671601986101</c:v>
                </c:pt>
                <c:pt idx="305">
                  <c:v>186.27025474332771</c:v>
                </c:pt>
                <c:pt idx="306">
                  <c:v>186.34354160664233</c:v>
                </c:pt>
                <c:pt idx="307">
                  <c:v>192.52772590814146</c:v>
                </c:pt>
                <c:pt idx="308">
                  <c:v>162.19146448103348</c:v>
                </c:pt>
                <c:pt idx="309">
                  <c:v>199.56137616568822</c:v>
                </c:pt>
                <c:pt idx="310">
                  <c:v>139.29066104327549</c:v>
                </c:pt>
                <c:pt idx="311">
                  <c:v>158.98467306523912</c:v>
                </c:pt>
                <c:pt idx="312">
                  <c:v>178.43927366212696</c:v>
                </c:pt>
                <c:pt idx="313">
                  <c:v>162.2852318854697</c:v>
                </c:pt>
                <c:pt idx="314">
                  <c:v>137.11223509122925</c:v>
                </c:pt>
                <c:pt idx="315">
                  <c:v>174.44003268567656</c:v>
                </c:pt>
                <c:pt idx="316">
                  <c:v>198.4590174346105</c:v>
                </c:pt>
                <c:pt idx="317">
                  <c:v>200.05345577994393</c:v>
                </c:pt>
                <c:pt idx="318">
                  <c:v>172.64781518730993</c:v>
                </c:pt>
                <c:pt idx="319">
                  <c:v>193.94255834175937</c:v>
                </c:pt>
                <c:pt idx="320">
                  <c:v>153.74324030605899</c:v>
                </c:pt>
                <c:pt idx="321">
                  <c:v>147.59301789563574</c:v>
                </c:pt>
                <c:pt idx="322">
                  <c:v>136.88701142012269</c:v>
                </c:pt>
                <c:pt idx="323">
                  <c:v>151.75838343384737</c:v>
                </c:pt>
                <c:pt idx="324">
                  <c:v>179.51627058908505</c:v>
                </c:pt>
                <c:pt idx="325">
                  <c:v>126.12633921043752</c:v>
                </c:pt>
                <c:pt idx="326">
                  <c:v>170.96031584155529</c:v>
                </c:pt>
                <c:pt idx="327">
                  <c:v>165.42059584992862</c:v>
                </c:pt>
                <c:pt idx="328">
                  <c:v>167.96500823072299</c:v>
                </c:pt>
                <c:pt idx="329">
                  <c:v>206.60199040018668</c:v>
                </c:pt>
                <c:pt idx="330">
                  <c:v>190.8739638676125</c:v>
                </c:pt>
                <c:pt idx="331">
                  <c:v>145.34897546124165</c:v>
                </c:pt>
                <c:pt idx="332">
                  <c:v>186.19067509286077</c:v>
                </c:pt>
                <c:pt idx="333">
                  <c:v>186.17719374290647</c:v>
                </c:pt>
                <c:pt idx="334">
                  <c:v>184.69581512095112</c:v>
                </c:pt>
                <c:pt idx="335">
                  <c:v>146.49832954552474</c:v>
                </c:pt>
                <c:pt idx="336">
                  <c:v>172.82697321120065</c:v>
                </c:pt>
                <c:pt idx="337">
                  <c:v>181.3152287624288</c:v>
                </c:pt>
                <c:pt idx="338">
                  <c:v>173.27205747225099</c:v>
                </c:pt>
                <c:pt idx="339">
                  <c:v>219.18791229332481</c:v>
                </c:pt>
                <c:pt idx="340">
                  <c:v>166.18467118652171</c:v>
                </c:pt>
                <c:pt idx="341">
                  <c:v>171.52475261313603</c:v>
                </c:pt>
                <c:pt idx="342">
                  <c:v>153.05967432592243</c:v>
                </c:pt>
                <c:pt idx="343">
                  <c:v>170.18857012399548</c:v>
                </c:pt>
                <c:pt idx="344">
                  <c:v>141.44279548521251</c:v>
                </c:pt>
                <c:pt idx="345">
                  <c:v>195.49581230287498</c:v>
                </c:pt>
                <c:pt idx="346">
                  <c:v>138.91886364553974</c:v>
                </c:pt>
                <c:pt idx="347">
                  <c:v>169.67879908658685</c:v>
                </c:pt>
                <c:pt idx="348">
                  <c:v>174.91256146480026</c:v>
                </c:pt>
                <c:pt idx="349">
                  <c:v>154.9602935866437</c:v>
                </c:pt>
                <c:pt idx="350">
                  <c:v>150.74793269522672</c:v>
                </c:pt>
                <c:pt idx="351">
                  <c:v>190.80834738526463</c:v>
                </c:pt>
                <c:pt idx="352">
                  <c:v>142.59121986350604</c:v>
                </c:pt>
                <c:pt idx="353">
                  <c:v>224.17597045931004</c:v>
                </c:pt>
                <c:pt idx="354">
                  <c:v>194.5332866234493</c:v>
                </c:pt>
                <c:pt idx="355">
                  <c:v>188.31070705570104</c:v>
                </c:pt>
                <c:pt idx="356">
                  <c:v>145.78638934132525</c:v>
                </c:pt>
                <c:pt idx="357">
                  <c:v>195.12215549316005</c:v>
                </c:pt>
                <c:pt idx="358">
                  <c:v>151.4522025184595</c:v>
                </c:pt>
                <c:pt idx="359">
                  <c:v>172.99890874194946</c:v>
                </c:pt>
                <c:pt idx="360">
                  <c:v>163.66073934684891</c:v>
                </c:pt>
                <c:pt idx="361">
                  <c:v>208.19061777653258</c:v>
                </c:pt>
                <c:pt idx="362">
                  <c:v>125.6812549493872</c:v>
                </c:pt>
                <c:pt idx="363">
                  <c:v>186.51547713739109</c:v>
                </c:pt>
                <c:pt idx="364">
                  <c:v>167.81750479810421</c:v>
                </c:pt>
                <c:pt idx="365">
                  <c:v>171.23927554084437</c:v>
                </c:pt>
                <c:pt idx="366">
                  <c:v>179.0974778381439</c:v>
                </c:pt>
                <c:pt idx="367">
                  <c:v>146.74984472674052</c:v>
                </c:pt>
                <c:pt idx="368">
                  <c:v>184.03179997594657</c:v>
                </c:pt>
                <c:pt idx="369">
                  <c:v>172.45517581346493</c:v>
                </c:pt>
                <c:pt idx="370">
                  <c:v>222.4621796034462</c:v>
                </c:pt>
                <c:pt idx="371">
                  <c:v>227.81715390416917</c:v>
                </c:pt>
                <c:pt idx="372">
                  <c:v>196.36061902085603</c:v>
                </c:pt>
                <c:pt idx="373">
                  <c:v>142.07958941411826</c:v>
                </c:pt>
                <c:pt idx="374">
                  <c:v>180.87595547036605</c:v>
                </c:pt>
                <c:pt idx="375">
                  <c:v>227.50516201979377</c:v>
                </c:pt>
                <c:pt idx="376">
                  <c:v>146.89455904139052</c:v>
                </c:pt>
                <c:pt idx="377">
                  <c:v>176.50025913515654</c:v>
                </c:pt>
                <c:pt idx="378">
                  <c:v>142.33296400731317</c:v>
                </c:pt>
                <c:pt idx="379">
                  <c:v>203.18881974440288</c:v>
                </c:pt>
                <c:pt idx="380">
                  <c:v>163.82034653560763</c:v>
                </c:pt>
                <c:pt idx="381">
                  <c:v>128.01928809019211</c:v>
                </c:pt>
                <c:pt idx="382">
                  <c:v>178.97719562162391</c:v>
                </c:pt>
                <c:pt idx="383">
                  <c:v>127.76010252800965</c:v>
                </c:pt>
                <c:pt idx="384">
                  <c:v>163.14236822248401</c:v>
                </c:pt>
                <c:pt idx="385">
                  <c:v>189.5314885913196</c:v>
                </c:pt>
                <c:pt idx="386">
                  <c:v>155.09919693230617</c:v>
                </c:pt>
                <c:pt idx="387">
                  <c:v>181.38851562574339</c:v>
                </c:pt>
                <c:pt idx="388">
                  <c:v>155.31138714128323</c:v>
                </c:pt>
                <c:pt idx="389">
                  <c:v>170.27674986141872</c:v>
                </c:pt>
                <c:pt idx="390">
                  <c:v>150.79492804843213</c:v>
                </c:pt>
                <c:pt idx="391">
                  <c:v>169.34632666108982</c:v>
                </c:pt>
                <c:pt idx="392">
                  <c:v>152.01663929004025</c:v>
                </c:pt>
                <c:pt idx="393">
                  <c:v>183.51435855757126</c:v>
                </c:pt>
                <c:pt idx="394">
                  <c:v>169.88424862058676</c:v>
                </c:pt>
                <c:pt idx="395">
                  <c:v>128.20518678905995</c:v>
                </c:pt>
                <c:pt idx="396">
                  <c:v>188.49567604857936</c:v>
                </c:pt>
                <c:pt idx="397">
                  <c:v>154.79975669189545</c:v>
                </c:pt>
                <c:pt idx="398">
                  <c:v>160.80433508167908</c:v>
                </c:pt>
                <c:pt idx="399">
                  <c:v>214.0874655937609</c:v>
                </c:pt>
                <c:pt idx="400">
                  <c:v>246.13565846475359</c:v>
                </c:pt>
                <c:pt idx="401">
                  <c:v>157.20433602103782</c:v>
                </c:pt>
                <c:pt idx="402">
                  <c:v>185.04132100857768</c:v>
                </c:pt>
                <c:pt idx="403">
                  <c:v>182.65048154557977</c:v>
                </c:pt>
                <c:pt idx="404">
                  <c:v>191.33137647065294</c:v>
                </c:pt>
                <c:pt idx="405">
                  <c:v>156.57335306111963</c:v>
                </c:pt>
                <c:pt idx="406">
                  <c:v>150.63532085967344</c:v>
                </c:pt>
                <c:pt idx="407">
                  <c:v>164.59023284118825</c:v>
                </c:pt>
                <c:pt idx="408">
                  <c:v>179.12376934825309</c:v>
                </c:pt>
                <c:pt idx="409">
                  <c:v>207.84999315190402</c:v>
                </c:pt>
                <c:pt idx="410">
                  <c:v>162.96228049260372</c:v>
                </c:pt>
                <c:pt idx="411">
                  <c:v>139.99307145452912</c:v>
                </c:pt>
                <c:pt idx="412">
                  <c:v>143.70754176270282</c:v>
                </c:pt>
                <c:pt idx="413">
                  <c:v>161.32851717503158</c:v>
                </c:pt>
                <c:pt idx="414">
                  <c:v>211.18592538736485</c:v>
                </c:pt>
                <c:pt idx="415">
                  <c:v>171.19320989362856</c:v>
                </c:pt>
                <c:pt idx="416">
                  <c:v>129.53276919124423</c:v>
                </c:pt>
                <c:pt idx="417">
                  <c:v>168.96778858837692</c:v>
                </c:pt>
                <c:pt idx="418">
                  <c:v>178.37250417181491</c:v>
                </c:pt>
                <c:pt idx="419">
                  <c:v>120.74600310559494</c:v>
                </c:pt>
                <c:pt idx="420">
                  <c:v>175.06542797858179</c:v>
                </c:pt>
                <c:pt idx="421">
                  <c:v>134.58830325155648</c:v>
                </c:pt>
                <c:pt idx="422">
                  <c:v>168.4149737547713</c:v>
                </c:pt>
                <c:pt idx="423">
                  <c:v>162.07211197050307</c:v>
                </c:pt>
                <c:pt idx="424">
                  <c:v>137.39771216352091</c:v>
                </c:pt>
                <c:pt idx="425">
                  <c:v>159.03166841844453</c:v>
                </c:pt>
                <c:pt idx="426">
                  <c:v>231.70844100608966</c:v>
                </c:pt>
                <c:pt idx="427">
                  <c:v>228.23013568612276</c:v>
                </c:pt>
                <c:pt idx="428">
                  <c:v>151.75745372785778</c:v>
                </c:pt>
                <c:pt idx="429">
                  <c:v>182.6974768987852</c:v>
                </c:pt>
                <c:pt idx="430">
                  <c:v>170.33514385062466</c:v>
                </c:pt>
                <c:pt idx="431">
                  <c:v>183.51435855757126</c:v>
                </c:pt>
                <c:pt idx="432">
                  <c:v>174.63267205952158</c:v>
                </c:pt>
                <c:pt idx="433">
                  <c:v>142.28596865410776</c:v>
                </c:pt>
                <c:pt idx="434">
                  <c:v>148.08509750989148</c:v>
                </c:pt>
                <c:pt idx="435">
                  <c:v>162.93784839447366</c:v>
                </c:pt>
                <c:pt idx="436">
                  <c:v>141.88787974626283</c:v>
                </c:pt>
                <c:pt idx="437">
                  <c:v>171.87025850076256</c:v>
                </c:pt>
                <c:pt idx="438">
                  <c:v>180.19890686323203</c:v>
                </c:pt>
                <c:pt idx="439">
                  <c:v>159.68801318248234</c:v>
                </c:pt>
                <c:pt idx="440">
                  <c:v>217.83403838103141</c:v>
                </c:pt>
                <c:pt idx="441">
                  <c:v>176.36042608350451</c:v>
                </c:pt>
                <c:pt idx="442">
                  <c:v>188.47590191147268</c:v>
                </c:pt>
                <c:pt idx="443">
                  <c:v>183.52016952655882</c:v>
                </c:pt>
                <c:pt idx="444">
                  <c:v>181.74076218834708</c:v>
                </c:pt>
                <c:pt idx="445">
                  <c:v>200.80960221938014</c:v>
                </c:pt>
                <c:pt idx="446">
                  <c:v>163.79964269251138</c:v>
                </c:pt>
                <c:pt idx="447">
                  <c:v>146.93574342560836</c:v>
                </c:pt>
                <c:pt idx="448">
                  <c:v>161.44298842256401</c:v>
                </c:pt>
                <c:pt idx="449">
                  <c:v>160.2936343382809</c:v>
                </c:pt>
                <c:pt idx="450">
                  <c:v>191.49772433438878</c:v>
                </c:pt>
                <c:pt idx="451">
                  <c:v>192.12870729430696</c:v>
                </c:pt>
                <c:pt idx="452">
                  <c:v>201.20769112722502</c:v>
                </c:pt>
                <c:pt idx="453">
                  <c:v>161.02419567162286</c:v>
                </c:pt>
                <c:pt idx="454">
                  <c:v>191.30508496054375</c:v>
                </c:pt>
                <c:pt idx="455">
                  <c:v>153.61107763537368</c:v>
                </c:pt>
                <c:pt idx="456">
                  <c:v>157.10475764761404</c:v>
                </c:pt>
                <c:pt idx="457">
                  <c:v>142.00049158181611</c:v>
                </c:pt>
                <c:pt idx="458">
                  <c:v>160.03351907010887</c:v>
                </c:pt>
                <c:pt idx="459">
                  <c:v>161.39599306935861</c:v>
                </c:pt>
                <c:pt idx="460">
                  <c:v>158.73852096518615</c:v>
                </c:pt>
                <c:pt idx="461">
                  <c:v>126.45114125496785</c:v>
                </c:pt>
                <c:pt idx="462">
                  <c:v>148.47551603676968</c:v>
                </c:pt>
                <c:pt idx="463">
                  <c:v>146.07186641361693</c:v>
                </c:pt>
                <c:pt idx="464">
                  <c:v>140.13383421217071</c:v>
                </c:pt>
                <c:pt idx="465">
                  <c:v>209.0337909454278</c:v>
                </c:pt>
                <c:pt idx="466">
                  <c:v>200.61696284553511</c:v>
                </c:pt>
                <c:pt idx="467">
                  <c:v>178.00000037006416</c:v>
                </c:pt>
                <c:pt idx="468">
                  <c:v>189.78486318451451</c:v>
                </c:pt>
                <c:pt idx="469">
                  <c:v>161.30222566492239</c:v>
                </c:pt>
                <c:pt idx="470">
                  <c:v>217.9408392475971</c:v>
                </c:pt>
                <c:pt idx="471">
                  <c:v>145.08886019306962</c:v>
                </c:pt>
                <c:pt idx="472">
                  <c:v>139.84835713987906</c:v>
                </c:pt>
                <c:pt idx="473">
                  <c:v>168.94149707826773</c:v>
                </c:pt>
                <c:pt idx="474">
                  <c:v>149.95175487953688</c:v>
                </c:pt>
                <c:pt idx="475">
                  <c:v>156.98399361292925</c:v>
                </c:pt>
                <c:pt idx="476">
                  <c:v>180.61862932016277</c:v>
                </c:pt>
                <c:pt idx="477">
                  <c:v>170.12295364164763</c:v>
                </c:pt>
                <c:pt idx="478">
                  <c:v>175.83531428416245</c:v>
                </c:pt>
                <c:pt idx="479">
                  <c:v>179.66191460972468</c:v>
                </c:pt>
                <c:pt idx="480">
                  <c:v>159.10309586977999</c:v>
                </c:pt>
                <c:pt idx="481">
                  <c:v>175.09753045767854</c:v>
                </c:pt>
                <c:pt idx="482">
                  <c:v>177.36320644115844</c:v>
                </c:pt>
                <c:pt idx="483">
                  <c:v>174.18200013145827</c:v>
                </c:pt>
                <c:pt idx="484">
                  <c:v>151.89635707352022</c:v>
                </c:pt>
                <c:pt idx="485">
                  <c:v>176.24107357297407</c:v>
                </c:pt>
                <c:pt idx="486">
                  <c:v>196.05350839947857</c:v>
                </c:pt>
                <c:pt idx="487">
                  <c:v>187.07991390897186</c:v>
                </c:pt>
                <c:pt idx="488">
                  <c:v>175.45722409927436</c:v>
                </c:pt>
                <c:pt idx="489">
                  <c:v>124.03982125084835</c:v>
                </c:pt>
                <c:pt idx="490">
                  <c:v>204.66204616722672</c:v>
                </c:pt>
                <c:pt idx="491">
                  <c:v>121.93375245612715</c:v>
                </c:pt>
                <c:pt idx="492">
                  <c:v>163.78009185737935</c:v>
                </c:pt>
                <c:pt idx="493">
                  <c:v>153.46543361473408</c:v>
                </c:pt>
                <c:pt idx="494">
                  <c:v>176.31436043628867</c:v>
                </c:pt>
                <c:pt idx="495">
                  <c:v>136.32164494255238</c:v>
                </c:pt>
                <c:pt idx="496">
                  <c:v>222.5824618199662</c:v>
                </c:pt>
                <c:pt idx="497">
                  <c:v>197.94831669121231</c:v>
                </c:pt>
                <c:pt idx="498">
                  <c:v>156.92652932971288</c:v>
                </c:pt>
                <c:pt idx="499">
                  <c:v>199.30800157249331</c:v>
                </c:pt>
                <c:pt idx="500">
                  <c:v>165.85219876102462</c:v>
                </c:pt>
                <c:pt idx="501">
                  <c:v>163.939699046138</c:v>
                </c:pt>
                <c:pt idx="502">
                  <c:v>183.02808991230307</c:v>
                </c:pt>
                <c:pt idx="503">
                  <c:v>172.68806986553821</c:v>
                </c:pt>
                <c:pt idx="504">
                  <c:v>160.35925082062877</c:v>
                </c:pt>
                <c:pt idx="505">
                  <c:v>225.73156565056959</c:v>
                </c:pt>
                <c:pt idx="506">
                  <c:v>187.84491895155449</c:v>
                </c:pt>
                <c:pt idx="507">
                  <c:v>203.42637175749951</c:v>
                </c:pt>
                <c:pt idx="508">
                  <c:v>200.20398106358149</c:v>
                </c:pt>
                <c:pt idx="509">
                  <c:v>195.17101025834464</c:v>
                </c:pt>
                <c:pt idx="510">
                  <c:v>114.61440182431414</c:v>
                </c:pt>
                <c:pt idx="511">
                  <c:v>200.35196631436506</c:v>
                </c:pt>
                <c:pt idx="512">
                  <c:v>188.44961040136349</c:v>
                </c:pt>
                <c:pt idx="513">
                  <c:v>153.06641500089958</c:v>
                </c:pt>
                <c:pt idx="514">
                  <c:v>172.84767705429687</c:v>
                </c:pt>
                <c:pt idx="515">
                  <c:v>212.22661919310306</c:v>
                </c:pt>
                <c:pt idx="516">
                  <c:v>179.32944218422759</c:v>
                </c:pt>
                <c:pt idx="517">
                  <c:v>183.40662798501597</c:v>
                </c:pt>
                <c:pt idx="518">
                  <c:v>232.14678459216285</c:v>
                </c:pt>
                <c:pt idx="519">
                  <c:v>155.80253704954939</c:v>
                </c:pt>
                <c:pt idx="520">
                  <c:v>196.3136236676506</c:v>
                </c:pt>
                <c:pt idx="521">
                  <c:v>177.20941022138734</c:v>
                </c:pt>
                <c:pt idx="522">
                  <c:v>193.31831605681833</c:v>
                </c:pt>
                <c:pt idx="523">
                  <c:v>172.19599025128247</c:v>
                </c:pt>
                <c:pt idx="524">
                  <c:v>198.97645885298581</c:v>
                </c:pt>
                <c:pt idx="525">
                  <c:v>146.16585712002771</c:v>
                </c:pt>
                <c:pt idx="526">
                  <c:v>157.835318980956</c:v>
                </c:pt>
                <c:pt idx="527">
                  <c:v>186.86191273100721</c:v>
                </c:pt>
                <c:pt idx="528">
                  <c:v>183.9594428186216</c:v>
                </c:pt>
                <c:pt idx="529">
                  <c:v>196.02140592038182</c:v>
                </c:pt>
                <c:pt idx="530">
                  <c:v>161.58189176822648</c:v>
                </c:pt>
                <c:pt idx="531">
                  <c:v>171.37910859249641</c:v>
                </c:pt>
                <c:pt idx="532">
                  <c:v>202.32494273241139</c:v>
                </c:pt>
                <c:pt idx="533">
                  <c:v>208.22853122461686</c:v>
                </c:pt>
                <c:pt idx="534">
                  <c:v>206.88746747247836</c:v>
                </c:pt>
                <c:pt idx="535">
                  <c:v>155.98843574841729</c:v>
                </c:pt>
                <c:pt idx="536">
                  <c:v>157.39790510087241</c:v>
                </c:pt>
                <c:pt idx="537">
                  <c:v>159.09728490079237</c:v>
                </c:pt>
                <c:pt idx="538">
                  <c:v>186.25722128119821</c:v>
                </c:pt>
                <c:pt idx="539">
                  <c:v>137.84279642457122</c:v>
                </c:pt>
                <c:pt idx="540">
                  <c:v>154.19413553609689</c:v>
                </c:pt>
                <c:pt idx="541">
                  <c:v>195.94089656392529</c:v>
                </c:pt>
                <c:pt idx="542">
                  <c:v>133.32633733172008</c:v>
                </c:pt>
                <c:pt idx="543">
                  <c:v>227.00027224538312</c:v>
                </c:pt>
                <c:pt idx="544">
                  <c:v>201.40174202522439</c:v>
                </c:pt>
                <c:pt idx="545">
                  <c:v>128.60327569690489</c:v>
                </c:pt>
                <c:pt idx="546">
                  <c:v>125.67358456842048</c:v>
                </c:pt>
                <c:pt idx="547">
                  <c:v>134.73487697818567</c:v>
                </c:pt>
                <c:pt idx="548">
                  <c:v>144.55071493159807</c:v>
                </c:pt>
                <c:pt idx="549">
                  <c:v>166.41756523859496</c:v>
                </c:pt>
                <c:pt idx="550">
                  <c:v>146.74984472674052</c:v>
                </c:pt>
                <c:pt idx="551">
                  <c:v>167.38009091802064</c:v>
                </c:pt>
                <c:pt idx="552">
                  <c:v>166.51714361201874</c:v>
                </c:pt>
                <c:pt idx="553">
                  <c:v>193.5775016190008</c:v>
                </c:pt>
                <c:pt idx="554">
                  <c:v>162.18658321803551</c:v>
                </c:pt>
                <c:pt idx="555">
                  <c:v>189.37188140256092</c:v>
                </c:pt>
                <c:pt idx="556">
                  <c:v>165.9322262993164</c:v>
                </c:pt>
                <c:pt idx="557">
                  <c:v>173.79042859661593</c:v>
                </c:pt>
                <c:pt idx="558">
                  <c:v>157.64942028208816</c:v>
                </c:pt>
                <c:pt idx="559">
                  <c:v>208.94095324698119</c:v>
                </c:pt>
                <c:pt idx="560">
                  <c:v>164.27217147163506</c:v>
                </c:pt>
                <c:pt idx="561">
                  <c:v>238.26583422947891</c:v>
                </c:pt>
                <c:pt idx="562">
                  <c:v>151.61180970721819</c:v>
                </c:pt>
                <c:pt idx="563">
                  <c:v>189.71157632119989</c:v>
                </c:pt>
                <c:pt idx="564">
                  <c:v>188.05710916053158</c:v>
                </c:pt>
                <c:pt idx="565">
                  <c:v>161.32177650005445</c:v>
                </c:pt>
                <c:pt idx="566">
                  <c:v>184.71070799505978</c:v>
                </c:pt>
                <c:pt idx="567">
                  <c:v>192.05542043099237</c:v>
                </c:pt>
                <c:pt idx="568">
                  <c:v>189.31348741335498</c:v>
                </c:pt>
                <c:pt idx="569">
                  <c:v>200.35777728335265</c:v>
                </c:pt>
                <c:pt idx="570">
                  <c:v>193.41603501826296</c:v>
                </c:pt>
                <c:pt idx="571">
                  <c:v>160.2203474749663</c:v>
                </c:pt>
                <c:pt idx="572">
                  <c:v>146.68329853840302</c:v>
                </c:pt>
                <c:pt idx="573">
                  <c:v>174.21503231654461</c:v>
                </c:pt>
                <c:pt idx="574">
                  <c:v>160.24663898507549</c:v>
                </c:pt>
                <c:pt idx="575">
                  <c:v>191.04682910435088</c:v>
                </c:pt>
                <c:pt idx="576">
                  <c:v>176.57261629248154</c:v>
                </c:pt>
                <c:pt idx="577">
                  <c:v>195.42926611453754</c:v>
                </c:pt>
                <c:pt idx="578">
                  <c:v>170.75486630755537</c:v>
                </c:pt>
                <c:pt idx="579">
                  <c:v>231.11190175541216</c:v>
                </c:pt>
                <c:pt idx="580">
                  <c:v>150.68231621287885</c:v>
                </c:pt>
                <c:pt idx="581">
                  <c:v>152.78745530161046</c:v>
                </c:pt>
                <c:pt idx="582">
                  <c:v>163.63351813075016</c:v>
                </c:pt>
                <c:pt idx="583">
                  <c:v>159.7019763506014</c:v>
                </c:pt>
                <c:pt idx="584">
                  <c:v>200.43106414666724</c:v>
                </c:pt>
                <c:pt idx="585">
                  <c:v>183.73235973553585</c:v>
                </c:pt>
                <c:pt idx="586">
                  <c:v>218.27819293609213</c:v>
                </c:pt>
                <c:pt idx="587">
                  <c:v>185.67323367448543</c:v>
                </c:pt>
                <c:pt idx="588">
                  <c:v>187.33328850216674</c:v>
                </c:pt>
                <c:pt idx="589">
                  <c:v>211.07238384582197</c:v>
                </c:pt>
                <c:pt idx="590">
                  <c:v>207.25926487021408</c:v>
                </c:pt>
                <c:pt idx="591">
                  <c:v>146.63630318519765</c:v>
                </c:pt>
                <c:pt idx="592">
                  <c:v>187.28629314896133</c:v>
                </c:pt>
                <c:pt idx="593">
                  <c:v>129.09442560517104</c:v>
                </c:pt>
                <c:pt idx="594">
                  <c:v>160.27967117016183</c:v>
                </c:pt>
                <c:pt idx="595">
                  <c:v>169.16042796222195</c:v>
                </c:pt>
                <c:pt idx="596">
                  <c:v>137.88979177777662</c:v>
                </c:pt>
                <c:pt idx="597">
                  <c:v>218.01412611091169</c:v>
                </c:pt>
                <c:pt idx="598">
                  <c:v>151.95731559484469</c:v>
                </c:pt>
                <c:pt idx="599">
                  <c:v>171.21391373672478</c:v>
                </c:pt>
                <c:pt idx="600">
                  <c:v>187.25907193286258</c:v>
                </c:pt>
                <c:pt idx="601">
                  <c:v>150.63532085967344</c:v>
                </c:pt>
                <c:pt idx="602">
                  <c:v>192.50050469204271</c:v>
                </c:pt>
                <c:pt idx="603">
                  <c:v>179.40272904754218</c:v>
                </c:pt>
                <c:pt idx="604">
                  <c:v>139.15175769761302</c:v>
                </c:pt>
                <c:pt idx="605">
                  <c:v>226.7731891622974</c:v>
                </c:pt>
                <c:pt idx="606">
                  <c:v>174.75202457005201</c:v>
                </c:pt>
                <c:pt idx="607">
                  <c:v>161.36970155924942</c:v>
                </c:pt>
                <c:pt idx="608">
                  <c:v>137.39771216352091</c:v>
                </c:pt>
                <c:pt idx="609">
                  <c:v>146.33012226980978</c:v>
                </c:pt>
                <c:pt idx="610">
                  <c:v>178.76500541264684</c:v>
                </c:pt>
                <c:pt idx="611">
                  <c:v>166.65045929066821</c:v>
                </c:pt>
                <c:pt idx="612">
                  <c:v>226.13058426440409</c:v>
                </c:pt>
                <c:pt idx="613">
                  <c:v>180.10025819579784</c:v>
                </c:pt>
                <c:pt idx="614">
                  <c:v>158.88509469181534</c:v>
                </c:pt>
                <c:pt idx="615">
                  <c:v>127.97229273698669</c:v>
                </c:pt>
                <c:pt idx="616">
                  <c:v>204.77651741475916</c:v>
                </c:pt>
                <c:pt idx="617">
                  <c:v>144.8831873570951</c:v>
                </c:pt>
                <c:pt idx="618">
                  <c:v>167.91242521050461</c:v>
                </c:pt>
                <c:pt idx="619">
                  <c:v>160.2936343382809</c:v>
                </c:pt>
                <c:pt idx="620">
                  <c:v>157.92930968736681</c:v>
                </c:pt>
                <c:pt idx="621">
                  <c:v>181.99901804453998</c:v>
                </c:pt>
                <c:pt idx="622">
                  <c:v>144.67099714811806</c:v>
                </c:pt>
                <c:pt idx="623">
                  <c:v>172.38769991913793</c:v>
                </c:pt>
                <c:pt idx="624">
                  <c:v>182.44503201157991</c:v>
                </c:pt>
                <c:pt idx="625">
                  <c:v>209.49864934358479</c:v>
                </c:pt>
                <c:pt idx="626">
                  <c:v>182.06649393886698</c:v>
                </c:pt>
                <c:pt idx="627">
                  <c:v>150.56203399635885</c:v>
                </c:pt>
                <c:pt idx="628">
                  <c:v>166.11138432320712</c:v>
                </c:pt>
                <c:pt idx="629">
                  <c:v>159.99419409787021</c:v>
                </c:pt>
                <c:pt idx="630">
                  <c:v>143.78082862601741</c:v>
                </c:pt>
                <c:pt idx="631">
                  <c:v>156.62034841432504</c:v>
                </c:pt>
                <c:pt idx="632">
                  <c:v>172.38188895015034</c:v>
                </c:pt>
                <c:pt idx="633">
                  <c:v>211.54398291895609</c:v>
                </c:pt>
                <c:pt idx="634">
                  <c:v>123.66802385311262</c:v>
                </c:pt>
                <c:pt idx="635">
                  <c:v>167.89172136740842</c:v>
                </c:pt>
                <c:pt idx="636">
                  <c:v>176.28806892617951</c:v>
                </c:pt>
                <c:pt idx="637">
                  <c:v>213.31176831919271</c:v>
                </c:pt>
                <c:pt idx="638">
                  <c:v>175.25806735242679</c:v>
                </c:pt>
                <c:pt idx="639">
                  <c:v>211.604718138306</c:v>
                </c:pt>
                <c:pt idx="640">
                  <c:v>187.28629314896133</c:v>
                </c:pt>
                <c:pt idx="641">
                  <c:v>187.96334175609536</c:v>
                </c:pt>
                <c:pt idx="642">
                  <c:v>197.87502982789772</c:v>
                </c:pt>
                <c:pt idx="643">
                  <c:v>154.65411267125589</c:v>
                </c:pt>
                <c:pt idx="644">
                  <c:v>198.83755550732337</c:v>
                </c:pt>
                <c:pt idx="645">
                  <c:v>158.72548750305666</c:v>
                </c:pt>
                <c:pt idx="646">
                  <c:v>146.89548874738011</c:v>
                </c:pt>
                <c:pt idx="647">
                  <c:v>176.15963451052801</c:v>
                </c:pt>
                <c:pt idx="648">
                  <c:v>249.28476229535698</c:v>
                </c:pt>
                <c:pt idx="649">
                  <c:v>151.03340976751835</c:v>
                </c:pt>
                <c:pt idx="650">
                  <c:v>200.63651368066712</c:v>
                </c:pt>
                <c:pt idx="651">
                  <c:v>186.04503107222118</c:v>
                </c:pt>
                <c:pt idx="652">
                  <c:v>173.81672010672509</c:v>
                </c:pt>
                <c:pt idx="653">
                  <c:v>160.40624617383421</c:v>
                </c:pt>
                <c:pt idx="654">
                  <c:v>186.11157726055862</c:v>
                </c:pt>
                <c:pt idx="655">
                  <c:v>196.61306390806132</c:v>
                </c:pt>
                <c:pt idx="656">
                  <c:v>138.73296494667187</c:v>
                </c:pt>
                <c:pt idx="657">
                  <c:v>171.61107293858012</c:v>
                </c:pt>
                <c:pt idx="658">
                  <c:v>180.71634828160737</c:v>
                </c:pt>
                <c:pt idx="659">
                  <c:v>152.05596426227891</c:v>
                </c:pt>
                <c:pt idx="660">
                  <c:v>200.05252607395434</c:v>
                </c:pt>
                <c:pt idx="661">
                  <c:v>184.71070799505978</c:v>
                </c:pt>
                <c:pt idx="662">
                  <c:v>218.59718401163491</c:v>
                </c:pt>
                <c:pt idx="663">
                  <c:v>165.18189082886778</c:v>
                </c:pt>
                <c:pt idx="664">
                  <c:v>152.52826973942803</c:v>
                </c:pt>
                <c:pt idx="665">
                  <c:v>198.54392623590022</c:v>
                </c:pt>
                <c:pt idx="666">
                  <c:v>158.58658415739421</c:v>
                </c:pt>
                <c:pt idx="667">
                  <c:v>171.75090599023213</c:v>
                </c:pt>
                <c:pt idx="668">
                  <c:v>162.84966865705044</c:v>
                </c:pt>
                <c:pt idx="669">
                  <c:v>164.99506242401031</c:v>
                </c:pt>
                <c:pt idx="670">
                  <c:v>183.54065006768045</c:v>
                </c:pt>
                <c:pt idx="671">
                  <c:v>208.14943339231473</c:v>
                </c:pt>
                <c:pt idx="672">
                  <c:v>163.70773470005432</c:v>
                </c:pt>
                <c:pt idx="673">
                  <c:v>177.58306703110222</c:v>
                </c:pt>
                <c:pt idx="674">
                  <c:v>171.97564784317393</c:v>
                </c:pt>
                <c:pt idx="675">
                  <c:v>201.22165429534411</c:v>
                </c:pt>
                <c:pt idx="676">
                  <c:v>151.47290636155569</c:v>
                </c:pt>
                <c:pt idx="677">
                  <c:v>207.32581105855152</c:v>
                </c:pt>
                <c:pt idx="678">
                  <c:v>199.9136227282919</c:v>
                </c:pt>
                <c:pt idx="679">
                  <c:v>154.40259749004011</c:v>
                </c:pt>
                <c:pt idx="680">
                  <c:v>184.10508683926119</c:v>
                </c:pt>
                <c:pt idx="681">
                  <c:v>132.10369638412237</c:v>
                </c:pt>
                <c:pt idx="682">
                  <c:v>187.97823463020401</c:v>
                </c:pt>
                <c:pt idx="683">
                  <c:v>180.07303697969905</c:v>
                </c:pt>
                <c:pt idx="684">
                  <c:v>221.0085040157544</c:v>
                </c:pt>
                <c:pt idx="685">
                  <c:v>165.52646701050472</c:v>
                </c:pt>
                <c:pt idx="686">
                  <c:v>124.71779956397195</c:v>
                </c:pt>
                <c:pt idx="687">
                  <c:v>167.28610021160981</c:v>
                </c:pt>
                <c:pt idx="688">
                  <c:v>157.06543267537538</c:v>
                </c:pt>
                <c:pt idx="689">
                  <c:v>153.81093950236058</c:v>
                </c:pt>
                <c:pt idx="690">
                  <c:v>168.38380098166414</c:v>
                </c:pt>
                <c:pt idx="691">
                  <c:v>183.73235973553585</c:v>
                </c:pt>
                <c:pt idx="692">
                  <c:v>137.9084129069191</c:v>
                </c:pt>
                <c:pt idx="693">
                  <c:v>198.71820299679294</c:v>
                </c:pt>
                <c:pt idx="694">
                  <c:v>194.35412859955861</c:v>
                </c:pt>
                <c:pt idx="695">
                  <c:v>159.24385862742159</c:v>
                </c:pt>
                <c:pt idx="696">
                  <c:v>202.6292642358201</c:v>
                </c:pt>
                <c:pt idx="697">
                  <c:v>141.34321711178873</c:v>
                </c:pt>
                <c:pt idx="698">
                  <c:v>133.04644792644143</c:v>
                </c:pt>
                <c:pt idx="699">
                  <c:v>193.41696472425252</c:v>
                </c:pt>
                <c:pt idx="700">
                  <c:v>185.29469560177256</c:v>
                </c:pt>
                <c:pt idx="701">
                  <c:v>171.89655001087175</c:v>
                </c:pt>
                <c:pt idx="702">
                  <c:v>169.61132319225979</c:v>
                </c:pt>
                <c:pt idx="703">
                  <c:v>173.76994805549427</c:v>
                </c:pt>
                <c:pt idx="704">
                  <c:v>169.34632666108982</c:v>
                </c:pt>
                <c:pt idx="705">
                  <c:v>220.82841628587408</c:v>
                </c:pt>
                <c:pt idx="706">
                  <c:v>193.78295115300071</c:v>
                </c:pt>
                <c:pt idx="707">
                  <c:v>207.51752072640696</c:v>
                </c:pt>
                <c:pt idx="708">
                  <c:v>139.10476234440762</c:v>
                </c:pt>
                <c:pt idx="709">
                  <c:v>160.66543173601664</c:v>
                </c:pt>
                <c:pt idx="710">
                  <c:v>207.59173729571114</c:v>
                </c:pt>
                <c:pt idx="711">
                  <c:v>172.12851435695544</c:v>
                </c:pt>
                <c:pt idx="712">
                  <c:v>159.2175671173124</c:v>
                </c:pt>
                <c:pt idx="713">
                  <c:v>149.28144694737998</c:v>
                </c:pt>
                <c:pt idx="714">
                  <c:v>196.6451663871581</c:v>
                </c:pt>
                <c:pt idx="715">
                  <c:v>193.9285951736403</c:v>
                </c:pt>
                <c:pt idx="716">
                  <c:v>216.38524405633757</c:v>
                </c:pt>
                <c:pt idx="717">
                  <c:v>138.33487603882696</c:v>
                </c:pt>
                <c:pt idx="718">
                  <c:v>192.63940803770515</c:v>
                </c:pt>
                <c:pt idx="719">
                  <c:v>189.05337214518292</c:v>
                </c:pt>
                <c:pt idx="720">
                  <c:v>150.30958910915353</c:v>
                </c:pt>
                <c:pt idx="721">
                  <c:v>126.99394447746279</c:v>
                </c:pt>
                <c:pt idx="722">
                  <c:v>182.32567950104948</c:v>
                </c:pt>
                <c:pt idx="723">
                  <c:v>224.75507680302485</c:v>
                </c:pt>
                <c:pt idx="724">
                  <c:v>194.81783398975136</c:v>
                </c:pt>
                <c:pt idx="725">
                  <c:v>165.5536882266035</c:v>
                </c:pt>
                <c:pt idx="726">
                  <c:v>213.04350085188912</c:v>
                </c:pt>
                <c:pt idx="727">
                  <c:v>152.9068078121409</c:v>
                </c:pt>
                <c:pt idx="728">
                  <c:v>159.66265137836274</c:v>
                </c:pt>
                <c:pt idx="729">
                  <c:v>214.08165462477334</c:v>
                </c:pt>
                <c:pt idx="730">
                  <c:v>143.8071201361266</c:v>
                </c:pt>
                <c:pt idx="731">
                  <c:v>163.70773470005432</c:v>
                </c:pt>
                <c:pt idx="732">
                  <c:v>225.99656218173962</c:v>
                </c:pt>
                <c:pt idx="733">
                  <c:v>185.17441338525256</c:v>
                </c:pt>
                <c:pt idx="734">
                  <c:v>199.23657412115787</c:v>
                </c:pt>
                <c:pt idx="735">
                  <c:v>155.92188956007979</c:v>
                </c:pt>
                <c:pt idx="736">
                  <c:v>158.84484001358709</c:v>
                </c:pt>
                <c:pt idx="737">
                  <c:v>201.58041823095033</c:v>
                </c:pt>
                <c:pt idx="738">
                  <c:v>204.42915211515344</c:v>
                </c:pt>
                <c:pt idx="739">
                  <c:v>188.17646167106196</c:v>
                </c:pt>
                <c:pt idx="740">
                  <c:v>219.8658906064484</c:v>
                </c:pt>
                <c:pt idx="741">
                  <c:v>139.00518397098381</c:v>
                </c:pt>
                <c:pt idx="742">
                  <c:v>174.95281614302851</c:v>
                </c:pt>
                <c:pt idx="743">
                  <c:v>154.86630288023292</c:v>
                </c:pt>
                <c:pt idx="744">
                  <c:v>192.38696315049984</c:v>
                </c:pt>
                <c:pt idx="745">
                  <c:v>166.35194875624708</c:v>
                </c:pt>
                <c:pt idx="746">
                  <c:v>162.06630100151548</c:v>
                </c:pt>
                <c:pt idx="747">
                  <c:v>154.54150083570261</c:v>
                </c:pt>
                <c:pt idx="748">
                  <c:v>203.60645948737982</c:v>
                </c:pt>
                <c:pt idx="749">
                  <c:v>154.13574154689096</c:v>
                </c:pt>
                <c:pt idx="750">
                  <c:v>177.1633445741715</c:v>
                </c:pt>
                <c:pt idx="751">
                  <c:v>158.58658415739421</c:v>
                </c:pt>
                <c:pt idx="752">
                  <c:v>199.75401553953321</c:v>
                </c:pt>
                <c:pt idx="753">
                  <c:v>213.01232807878199</c:v>
                </c:pt>
                <c:pt idx="754">
                  <c:v>169.34725636707938</c:v>
                </c:pt>
                <c:pt idx="755">
                  <c:v>166.23166653972712</c:v>
                </c:pt>
                <c:pt idx="756">
                  <c:v>158.25411173189715</c:v>
                </c:pt>
                <c:pt idx="757">
                  <c:v>122.89813754753197</c:v>
                </c:pt>
                <c:pt idx="758">
                  <c:v>137.35071681031548</c:v>
                </c:pt>
                <c:pt idx="759">
                  <c:v>180.52579162171608</c:v>
                </c:pt>
                <c:pt idx="760">
                  <c:v>142.63147454173429</c:v>
                </c:pt>
                <c:pt idx="761">
                  <c:v>214.7193782596687</c:v>
                </c:pt>
                <c:pt idx="762">
                  <c:v>195.42345514554995</c:v>
                </c:pt>
                <c:pt idx="763">
                  <c:v>173.39048027679183</c:v>
                </c:pt>
                <c:pt idx="764">
                  <c:v>185.66556329351869</c:v>
                </c:pt>
                <c:pt idx="765">
                  <c:v>151.43265168332744</c:v>
                </c:pt>
                <c:pt idx="766">
                  <c:v>203.58690865224776</c:v>
                </c:pt>
                <c:pt idx="767">
                  <c:v>190.32766640700945</c:v>
                </c:pt>
                <c:pt idx="768">
                  <c:v>224.92049496077112</c:v>
                </c:pt>
                <c:pt idx="769">
                  <c:v>184.44966302089816</c:v>
                </c:pt>
                <c:pt idx="770">
                  <c:v>163.40155378466648</c:v>
                </c:pt>
                <c:pt idx="771">
                  <c:v>176.10217022731163</c:v>
                </c:pt>
                <c:pt idx="772">
                  <c:v>189.67039193698207</c:v>
                </c:pt>
                <c:pt idx="773">
                  <c:v>203.71907132293308</c:v>
                </c:pt>
                <c:pt idx="774">
                  <c:v>163.66073934684891</c:v>
                </c:pt>
                <c:pt idx="775">
                  <c:v>215.89316444208183</c:v>
                </c:pt>
                <c:pt idx="776">
                  <c:v>195.53699668709282</c:v>
                </c:pt>
                <c:pt idx="777">
                  <c:v>179.42809085166181</c:v>
                </c:pt>
                <c:pt idx="778">
                  <c:v>157.835318980956</c:v>
                </c:pt>
                <c:pt idx="779">
                  <c:v>113.77122865541891</c:v>
                </c:pt>
                <c:pt idx="780">
                  <c:v>174.53402339208736</c:v>
                </c:pt>
                <c:pt idx="781">
                  <c:v>171.42517423971225</c:v>
                </c:pt>
                <c:pt idx="782">
                  <c:v>196.82432441104879</c:v>
                </c:pt>
                <c:pt idx="783">
                  <c:v>192.94558895309302</c:v>
                </c:pt>
                <c:pt idx="784">
                  <c:v>169.08807080489694</c:v>
                </c:pt>
                <c:pt idx="785">
                  <c:v>146.96203493571755</c:v>
                </c:pt>
                <c:pt idx="786">
                  <c:v>183.56135391077666</c:v>
                </c:pt>
                <c:pt idx="787">
                  <c:v>200.75679589718715</c:v>
                </c:pt>
                <c:pt idx="788">
                  <c:v>177.39530892025519</c:v>
                </c:pt>
                <c:pt idx="789">
                  <c:v>182.58486506323192</c:v>
                </c:pt>
                <c:pt idx="790">
                  <c:v>212.59841659083881</c:v>
                </c:pt>
                <c:pt idx="791">
                  <c:v>219.79934441811099</c:v>
                </c:pt>
                <c:pt idx="792">
                  <c:v>158.70593666792459</c:v>
                </c:pt>
                <c:pt idx="793">
                  <c:v>200.91640308594583</c:v>
                </c:pt>
                <c:pt idx="794">
                  <c:v>142.33296400731317</c:v>
                </c:pt>
                <c:pt idx="795">
                  <c:v>190.60755581228813</c:v>
                </c:pt>
                <c:pt idx="796">
                  <c:v>167.49270275357392</c:v>
                </c:pt>
                <c:pt idx="797">
                  <c:v>163.07582203414657</c:v>
                </c:pt>
                <c:pt idx="798">
                  <c:v>186.4168284699569</c:v>
                </c:pt>
                <c:pt idx="799">
                  <c:v>152.10947698848688</c:v>
                </c:pt>
                <c:pt idx="800">
                  <c:v>178.86365408008103</c:v>
                </c:pt>
                <c:pt idx="801">
                  <c:v>170.56222693371035</c:v>
                </c:pt>
                <c:pt idx="802">
                  <c:v>156.50773657877176</c:v>
                </c:pt>
                <c:pt idx="803">
                  <c:v>184.45152243287731</c:v>
                </c:pt>
                <c:pt idx="804">
                  <c:v>187.89191430475989</c:v>
                </c:pt>
                <c:pt idx="805">
                  <c:v>169.17997879735398</c:v>
                </c:pt>
                <c:pt idx="806">
                  <c:v>182.58393535724235</c:v>
                </c:pt>
                <c:pt idx="807">
                  <c:v>123.64173234300343</c:v>
                </c:pt>
                <c:pt idx="808">
                  <c:v>211.03119946160413</c:v>
                </c:pt>
                <c:pt idx="809">
                  <c:v>143.38273971817247</c:v>
                </c:pt>
                <c:pt idx="810">
                  <c:v>157.88231433416141</c:v>
                </c:pt>
                <c:pt idx="811">
                  <c:v>170.16413802586544</c:v>
                </c:pt>
                <c:pt idx="812">
                  <c:v>173.73784557639752</c:v>
                </c:pt>
                <c:pt idx="813">
                  <c:v>199.9389845324115</c:v>
                </c:pt>
                <c:pt idx="814">
                  <c:v>153.1855442094554</c:v>
                </c:pt>
                <c:pt idx="815">
                  <c:v>191.82926705389625</c:v>
                </c:pt>
                <c:pt idx="816">
                  <c:v>202.99618037055785</c:v>
                </c:pt>
                <c:pt idx="817">
                  <c:v>167.10113121873152</c:v>
                </c:pt>
                <c:pt idx="818">
                  <c:v>165.93315600530596</c:v>
                </c:pt>
                <c:pt idx="819">
                  <c:v>180.99716739287564</c:v>
                </c:pt>
                <c:pt idx="820">
                  <c:v>201.41407036721449</c:v>
                </c:pt>
                <c:pt idx="821">
                  <c:v>173.53031332844387</c:v>
                </c:pt>
                <c:pt idx="822">
                  <c:v>117.21162052730151</c:v>
                </c:pt>
                <c:pt idx="823">
                  <c:v>162.98276103372532</c:v>
                </c:pt>
                <c:pt idx="824">
                  <c:v>207.37280641175693</c:v>
                </c:pt>
                <c:pt idx="825">
                  <c:v>160.0674809611848</c:v>
                </c:pt>
                <c:pt idx="826">
                  <c:v>178.81200076585228</c:v>
                </c:pt>
                <c:pt idx="827">
                  <c:v>184.21862838080403</c:v>
                </c:pt>
                <c:pt idx="828">
                  <c:v>134.84748881373895</c:v>
                </c:pt>
                <c:pt idx="829">
                  <c:v>186.97545427255008</c:v>
                </c:pt>
                <c:pt idx="830">
                  <c:v>211.70336680574016</c:v>
                </c:pt>
                <c:pt idx="831">
                  <c:v>123.96653438753377</c:v>
                </c:pt>
                <c:pt idx="832">
                  <c:v>195.23081577170493</c:v>
                </c:pt>
                <c:pt idx="833">
                  <c:v>222.72229487161823</c:v>
                </c:pt>
                <c:pt idx="834">
                  <c:v>208.44887363272545</c:v>
                </c:pt>
                <c:pt idx="835">
                  <c:v>178.32573212058409</c:v>
                </c:pt>
                <c:pt idx="836">
                  <c:v>147.86523691994771</c:v>
                </c:pt>
                <c:pt idx="837">
                  <c:v>179.44857139278344</c:v>
                </c:pt>
                <c:pt idx="838">
                  <c:v>180.94343136469305</c:v>
                </c:pt>
                <c:pt idx="839">
                  <c:v>194.3522691875794</c:v>
                </c:pt>
                <c:pt idx="840">
                  <c:v>171.53871578125509</c:v>
                </c:pt>
                <c:pt idx="841">
                  <c:v>207.07917714033374</c:v>
                </c:pt>
                <c:pt idx="842">
                  <c:v>201.47502888853899</c:v>
                </c:pt>
                <c:pt idx="843">
                  <c:v>155.91514888510267</c:v>
                </c:pt>
                <c:pt idx="844">
                  <c:v>179.91342979094037</c:v>
                </c:pt>
                <c:pt idx="845">
                  <c:v>192.59334239048931</c:v>
                </c:pt>
                <c:pt idx="846">
                  <c:v>137.88979177777662</c:v>
                </c:pt>
                <c:pt idx="847">
                  <c:v>191.37837182385834</c:v>
                </c:pt>
                <c:pt idx="848">
                  <c:v>231.77498719442713</c:v>
                </c:pt>
                <c:pt idx="849">
                  <c:v>151.24001230948244</c:v>
                </c:pt>
                <c:pt idx="850">
                  <c:v>205.31932063725409</c:v>
                </c:pt>
                <c:pt idx="851">
                  <c:v>166.04483813486965</c:v>
                </c:pt>
                <c:pt idx="852">
                  <c:v>172.26927711459706</c:v>
                </c:pt>
                <c:pt idx="853">
                  <c:v>144.78360898367134</c:v>
                </c:pt>
                <c:pt idx="854">
                  <c:v>161.81478582029976</c:v>
                </c:pt>
                <c:pt idx="855">
                  <c:v>153.20624805255162</c:v>
                </c:pt>
                <c:pt idx="856">
                  <c:v>187.39983469050418</c:v>
                </c:pt>
                <c:pt idx="857">
                  <c:v>183.28146450549795</c:v>
                </c:pt>
                <c:pt idx="858">
                  <c:v>168.12368571349211</c:v>
                </c:pt>
                <c:pt idx="859">
                  <c:v>126.869934005909</c:v>
                </c:pt>
                <c:pt idx="860">
                  <c:v>173.01287191006855</c:v>
                </c:pt>
                <c:pt idx="861">
                  <c:v>141.2492264053779</c:v>
                </c:pt>
                <c:pt idx="862">
                  <c:v>223.8444277398026</c:v>
                </c:pt>
                <c:pt idx="863">
                  <c:v>229.13751381321148</c:v>
                </c:pt>
                <c:pt idx="864">
                  <c:v>178.85899611905765</c:v>
                </c:pt>
                <c:pt idx="865">
                  <c:v>146.7235532166313</c:v>
                </c:pt>
                <c:pt idx="866">
                  <c:v>167.93871672061383</c:v>
                </c:pt>
                <c:pt idx="867">
                  <c:v>179.23638118380634</c:v>
                </c:pt>
                <c:pt idx="868">
                  <c:v>184.38404653855028</c:v>
                </c:pt>
                <c:pt idx="869">
                  <c:v>148.39127842527932</c:v>
                </c:pt>
                <c:pt idx="870">
                  <c:v>237.89984780073075</c:v>
                </c:pt>
                <c:pt idx="871">
                  <c:v>221.02105565971908</c:v>
                </c:pt>
                <c:pt idx="872">
                  <c:v>174.56612587118411</c:v>
                </c:pt>
                <c:pt idx="873">
                  <c:v>187.37354318039499</c:v>
                </c:pt>
                <c:pt idx="874">
                  <c:v>152.16950580382175</c:v>
                </c:pt>
                <c:pt idx="875">
                  <c:v>176.40068076173279</c:v>
                </c:pt>
                <c:pt idx="876">
                  <c:v>171.37910859249641</c:v>
                </c:pt>
                <c:pt idx="877">
                  <c:v>138.52077473769481</c:v>
                </c:pt>
                <c:pt idx="878">
                  <c:v>149.09461854252254</c:v>
                </c:pt>
                <c:pt idx="879">
                  <c:v>178.02722158616297</c:v>
                </c:pt>
                <c:pt idx="880">
                  <c:v>164.03253674458466</c:v>
                </c:pt>
                <c:pt idx="881">
                  <c:v>177.57632635612507</c:v>
                </c:pt>
                <c:pt idx="882">
                  <c:v>160.19964363187012</c:v>
                </c:pt>
                <c:pt idx="883">
                  <c:v>145.20240173461247</c:v>
                </c:pt>
                <c:pt idx="884">
                  <c:v>204.99358888673419</c:v>
                </c:pt>
                <c:pt idx="885">
                  <c:v>184.92196849804725</c:v>
                </c:pt>
                <c:pt idx="886">
                  <c:v>148.98829949412161</c:v>
                </c:pt>
                <c:pt idx="887">
                  <c:v>194.37949040367818</c:v>
                </c:pt>
                <c:pt idx="888">
                  <c:v>182.96247342995522</c:v>
                </c:pt>
                <c:pt idx="889">
                  <c:v>207.39235724688893</c:v>
                </c:pt>
                <c:pt idx="890">
                  <c:v>174.88719966068064</c:v>
                </c:pt>
                <c:pt idx="891">
                  <c:v>180.3848055620999</c:v>
                </c:pt>
                <c:pt idx="892">
                  <c:v>153.42424923051624</c:v>
                </c:pt>
                <c:pt idx="893">
                  <c:v>131.99108454856912</c:v>
                </c:pt>
                <c:pt idx="894">
                  <c:v>171.23927554084437</c:v>
                </c:pt>
                <c:pt idx="895">
                  <c:v>146.30476046569018</c:v>
                </c:pt>
                <c:pt idx="896">
                  <c:v>183.09463610064051</c:v>
                </c:pt>
                <c:pt idx="897">
                  <c:v>174.67292673774983</c:v>
                </c:pt>
                <c:pt idx="898">
                  <c:v>210.10892846040676</c:v>
                </c:pt>
                <c:pt idx="899">
                  <c:v>221.36749125333523</c:v>
                </c:pt>
                <c:pt idx="900">
                  <c:v>209.17943496606742</c:v>
                </c:pt>
                <c:pt idx="901">
                  <c:v>159.6889428884719</c:v>
                </c:pt>
                <c:pt idx="902">
                  <c:v>157.62312877197897</c:v>
                </c:pt>
                <c:pt idx="903">
                  <c:v>165.52739671649434</c:v>
                </c:pt>
                <c:pt idx="904">
                  <c:v>130.12442717892372</c:v>
                </c:pt>
                <c:pt idx="905">
                  <c:v>231.49043982812506</c:v>
                </c:pt>
                <c:pt idx="906">
                  <c:v>169.53222535995766</c:v>
                </c:pt>
                <c:pt idx="907">
                  <c:v>145.42040291257709</c:v>
                </c:pt>
                <c:pt idx="908">
                  <c:v>199.72679432343446</c:v>
                </c:pt>
                <c:pt idx="909">
                  <c:v>171.82419285354672</c:v>
                </c:pt>
                <c:pt idx="910">
                  <c:v>176.32017140527626</c:v>
                </c:pt>
                <c:pt idx="911">
                  <c:v>209.29204680162067</c:v>
                </c:pt>
                <c:pt idx="912">
                  <c:v>177.17823744828016</c:v>
                </c:pt>
                <c:pt idx="913">
                  <c:v>122.89046716656524</c:v>
                </c:pt>
                <c:pt idx="914">
                  <c:v>222.76836051883407</c:v>
                </c:pt>
                <c:pt idx="915">
                  <c:v>166.19141186149884</c:v>
                </c:pt>
                <c:pt idx="916">
                  <c:v>166.04483813486965</c:v>
                </c:pt>
                <c:pt idx="917">
                  <c:v>111.06139811687828</c:v>
                </c:pt>
                <c:pt idx="918">
                  <c:v>202.13718462156436</c:v>
                </c:pt>
                <c:pt idx="919">
                  <c:v>191.65826122913703</c:v>
                </c:pt>
                <c:pt idx="920">
                  <c:v>136.66715083017891</c:v>
                </c:pt>
                <c:pt idx="921">
                  <c:v>164.45807017050294</c:v>
                </c:pt>
                <c:pt idx="922">
                  <c:v>167.54062781276886</c:v>
                </c:pt>
                <c:pt idx="923">
                  <c:v>221.99847421325342</c:v>
                </c:pt>
                <c:pt idx="924">
                  <c:v>146.37804732900477</c:v>
                </c:pt>
                <c:pt idx="925">
                  <c:v>182.51064849392776</c:v>
                </c:pt>
                <c:pt idx="926">
                  <c:v>144.22591288706775</c:v>
                </c:pt>
                <c:pt idx="927">
                  <c:v>159.89554543043599</c:v>
                </c:pt>
                <c:pt idx="928">
                  <c:v>152.94706249036918</c:v>
                </c:pt>
                <c:pt idx="929">
                  <c:v>136.43425677810566</c:v>
                </c:pt>
                <c:pt idx="930">
                  <c:v>159.40253611019071</c:v>
                </c:pt>
                <c:pt idx="931">
                  <c:v>152.90006713716375</c:v>
                </c:pt>
                <c:pt idx="932">
                  <c:v>217.24331009934144</c:v>
                </c:pt>
                <c:pt idx="933">
                  <c:v>139.50285125225253</c:v>
                </c:pt>
                <c:pt idx="934">
                  <c:v>160.55770116346136</c:v>
                </c:pt>
                <c:pt idx="935">
                  <c:v>147.56672638552655</c:v>
                </c:pt>
                <c:pt idx="936">
                  <c:v>187.10039445009346</c:v>
                </c:pt>
                <c:pt idx="937">
                  <c:v>165.73958692547137</c:v>
                </c:pt>
                <c:pt idx="938">
                  <c:v>145.70006901588118</c:v>
                </c:pt>
                <c:pt idx="939">
                  <c:v>226.24993677493453</c:v>
                </c:pt>
                <c:pt idx="940">
                  <c:v>190.70132321672432</c:v>
                </c:pt>
                <c:pt idx="941">
                  <c:v>172.29370921272709</c:v>
                </c:pt>
                <c:pt idx="942">
                  <c:v>142.51886270618104</c:v>
                </c:pt>
                <c:pt idx="943">
                  <c:v>128.76288288566354</c:v>
                </c:pt>
                <c:pt idx="944">
                  <c:v>161.48231339480273</c:v>
                </c:pt>
                <c:pt idx="945">
                  <c:v>194.44022562302808</c:v>
                </c:pt>
                <c:pt idx="946">
                  <c:v>156.2946166638051</c:v>
                </c:pt>
                <c:pt idx="947">
                  <c:v>141.25689678634464</c:v>
                </c:pt>
                <c:pt idx="948">
                  <c:v>177.92857291872875</c:v>
                </c:pt>
                <c:pt idx="949">
                  <c:v>210.6733652319875</c:v>
                </c:pt>
                <c:pt idx="950">
                  <c:v>186.04991233521912</c:v>
                </c:pt>
                <c:pt idx="951">
                  <c:v>179.54163239320468</c:v>
                </c:pt>
                <c:pt idx="952">
                  <c:v>151.14043393605866</c:v>
                </c:pt>
                <c:pt idx="953">
                  <c:v>155.64292986079073</c:v>
                </c:pt>
                <c:pt idx="954">
                  <c:v>216.12698820014469</c:v>
                </c:pt>
                <c:pt idx="955">
                  <c:v>180.59140810406399</c:v>
                </c:pt>
                <c:pt idx="956">
                  <c:v>172.89933036852568</c:v>
                </c:pt>
                <c:pt idx="957">
                  <c:v>192.28250351407806</c:v>
                </c:pt>
                <c:pt idx="958">
                  <c:v>180.10025819579784</c:v>
                </c:pt>
                <c:pt idx="959">
                  <c:v>179.80081795538712</c:v>
                </c:pt>
                <c:pt idx="960">
                  <c:v>199.24238509014543</c:v>
                </c:pt>
                <c:pt idx="961">
                  <c:v>152.78745530161046</c:v>
                </c:pt>
                <c:pt idx="962">
                  <c:v>184.45059272688772</c:v>
                </c:pt>
                <c:pt idx="963">
                  <c:v>144.41181158593562</c:v>
                </c:pt>
                <c:pt idx="964">
                  <c:v>149.30006807652245</c:v>
                </c:pt>
                <c:pt idx="965">
                  <c:v>150.28422730503391</c:v>
                </c:pt>
                <c:pt idx="966">
                  <c:v>161.60166590533311</c:v>
                </c:pt>
                <c:pt idx="967">
                  <c:v>148.78169695215752</c:v>
                </c:pt>
                <c:pt idx="968">
                  <c:v>151.26630381959163</c:v>
                </c:pt>
                <c:pt idx="969">
                  <c:v>135.24464801559429</c:v>
                </c:pt>
                <c:pt idx="970">
                  <c:v>191.53890871860662</c:v>
                </c:pt>
                <c:pt idx="971">
                  <c:v>140.43908542156902</c:v>
                </c:pt>
                <c:pt idx="972">
                  <c:v>146.56394602787265</c:v>
                </c:pt>
                <c:pt idx="973">
                  <c:v>216.12605849415507</c:v>
                </c:pt>
                <c:pt idx="974">
                  <c:v>137.37142065341169</c:v>
                </c:pt>
                <c:pt idx="975">
                  <c:v>166.11812499818424</c:v>
                </c:pt>
                <c:pt idx="976">
                  <c:v>182.03205022962632</c:v>
                </c:pt>
                <c:pt idx="977">
                  <c:v>165.27588153527856</c:v>
                </c:pt>
                <c:pt idx="978">
                  <c:v>192.00935478377653</c:v>
                </c:pt>
                <c:pt idx="979">
                  <c:v>181.6684050310221</c:v>
                </c:pt>
                <c:pt idx="980">
                  <c:v>168.70860302619445</c:v>
                </c:pt>
                <c:pt idx="981">
                  <c:v>124.16010346736836</c:v>
                </c:pt>
                <c:pt idx="982">
                  <c:v>181.48157662616464</c:v>
                </c:pt>
                <c:pt idx="983">
                  <c:v>171.56500729136428</c:v>
                </c:pt>
                <c:pt idx="984">
                  <c:v>235.84636202622795</c:v>
                </c:pt>
                <c:pt idx="985">
                  <c:v>117.51780144268939</c:v>
                </c:pt>
                <c:pt idx="986">
                  <c:v>170.46264856028657</c:v>
                </c:pt>
                <c:pt idx="987">
                  <c:v>213.15704239343199</c:v>
                </c:pt>
                <c:pt idx="988">
                  <c:v>140.66523879866511</c:v>
                </c:pt>
                <c:pt idx="989">
                  <c:v>170.37539852885291</c:v>
                </c:pt>
                <c:pt idx="990">
                  <c:v>145.46158729679493</c:v>
                </c:pt>
                <c:pt idx="991">
                  <c:v>134.72720659721895</c:v>
                </c:pt>
                <c:pt idx="992">
                  <c:v>162.77731149972541</c:v>
                </c:pt>
                <c:pt idx="993">
                  <c:v>151.37891565514491</c:v>
                </c:pt>
                <c:pt idx="994">
                  <c:v>130.09813566881454</c:v>
                </c:pt>
                <c:pt idx="995">
                  <c:v>186.71626871036761</c:v>
                </c:pt>
                <c:pt idx="996">
                  <c:v>188.0778130036278</c:v>
                </c:pt>
                <c:pt idx="997">
                  <c:v>182.37174514826529</c:v>
                </c:pt>
                <c:pt idx="998">
                  <c:v>214.90527695853655</c:v>
                </c:pt>
                <c:pt idx="999">
                  <c:v>145.53487416010952</c:v>
                </c:pt>
                <c:pt idx="1000">
                  <c:v>160.4795330371488</c:v>
                </c:pt>
                <c:pt idx="1001">
                  <c:v>170.8607374681315</c:v>
                </c:pt>
                <c:pt idx="1002">
                  <c:v>140.59869261032767</c:v>
                </c:pt>
                <c:pt idx="1003">
                  <c:v>136.95262790247057</c:v>
                </c:pt>
                <c:pt idx="1004">
                  <c:v>167.92382384650517</c:v>
                </c:pt>
                <c:pt idx="1005">
                  <c:v>166.93593636295989</c:v>
                </c:pt>
                <c:pt idx="1006">
                  <c:v>210.34182251248001</c:v>
                </c:pt>
                <c:pt idx="1007">
                  <c:v>143.8071201361266</c:v>
                </c:pt>
                <c:pt idx="1008">
                  <c:v>156.50006619780504</c:v>
                </c:pt>
                <c:pt idx="1009">
                  <c:v>198.57836994514093</c:v>
                </c:pt>
                <c:pt idx="1010">
                  <c:v>144.96950768253919</c:v>
                </c:pt>
                <c:pt idx="1011">
                  <c:v>187.6983452249253</c:v>
                </c:pt>
                <c:pt idx="1012">
                  <c:v>163.77335118240219</c:v>
                </c:pt>
                <c:pt idx="1013">
                  <c:v>163.18121137655791</c:v>
                </c:pt>
                <c:pt idx="1014">
                  <c:v>169.32655252398317</c:v>
                </c:pt>
                <c:pt idx="1015">
                  <c:v>186.32957843852324</c:v>
                </c:pt>
                <c:pt idx="1016">
                  <c:v>159.58936451504812</c:v>
                </c:pt>
                <c:pt idx="1017">
                  <c:v>160.35925082062877</c:v>
                </c:pt>
                <c:pt idx="1018">
                  <c:v>213.11097674621615</c:v>
                </c:pt>
                <c:pt idx="1019">
                  <c:v>200.21213326271302</c:v>
                </c:pt>
                <c:pt idx="1020">
                  <c:v>229.66310743071833</c:v>
                </c:pt>
                <c:pt idx="1021">
                  <c:v>167.44663710635808</c:v>
                </c:pt>
                <c:pt idx="1022">
                  <c:v>177.72197037676466</c:v>
                </c:pt>
                <c:pt idx="1023">
                  <c:v>153.53779077205908</c:v>
                </c:pt>
                <c:pt idx="1024">
                  <c:v>174.32183318311033</c:v>
                </c:pt>
                <c:pt idx="1025">
                  <c:v>197.43575653583497</c:v>
                </c:pt>
                <c:pt idx="1026">
                  <c:v>187.70601560589205</c:v>
                </c:pt>
                <c:pt idx="1027">
                  <c:v>150.26352346193772</c:v>
                </c:pt>
                <c:pt idx="1028">
                  <c:v>162.11329635472092</c:v>
                </c:pt>
                <c:pt idx="1029">
                  <c:v>195.49581230287498</c:v>
                </c:pt>
                <c:pt idx="1030">
                  <c:v>155.31138714128323</c:v>
                </c:pt>
                <c:pt idx="1031">
                  <c:v>169.27303979777523</c:v>
                </c:pt>
                <c:pt idx="1032">
                  <c:v>194.78573151065461</c:v>
                </c:pt>
                <c:pt idx="1033">
                  <c:v>136.66715083017891</c:v>
                </c:pt>
                <c:pt idx="1034">
                  <c:v>173.29834898236018</c:v>
                </c:pt>
                <c:pt idx="1035">
                  <c:v>189.19320519683498</c:v>
                </c:pt>
                <c:pt idx="1036">
                  <c:v>229.06515665588651</c:v>
                </c:pt>
                <c:pt idx="1037">
                  <c:v>159.87484158733977</c:v>
                </c:pt>
                <c:pt idx="1038">
                  <c:v>142.73105291515807</c:v>
                </c:pt>
                <c:pt idx="1039">
                  <c:v>212.0809751724635</c:v>
                </c:pt>
                <c:pt idx="1040">
                  <c:v>205.17367661661447</c:v>
                </c:pt>
                <c:pt idx="1041">
                  <c:v>177.99511910706619</c:v>
                </c:pt>
                <c:pt idx="1042">
                  <c:v>173.97632729548377</c:v>
                </c:pt>
                <c:pt idx="1043">
                  <c:v>139.89535249308446</c:v>
                </c:pt>
                <c:pt idx="1044">
                  <c:v>120.8116195879428</c:v>
                </c:pt>
                <c:pt idx="1045">
                  <c:v>186.70230554224855</c:v>
                </c:pt>
                <c:pt idx="1046">
                  <c:v>143.8071201361266</c:v>
                </c:pt>
                <c:pt idx="1047">
                  <c:v>160.80433508167908</c:v>
                </c:pt>
                <c:pt idx="1048">
                  <c:v>147.56672638552655</c:v>
                </c:pt>
                <c:pt idx="1049">
                  <c:v>175.86834646924876</c:v>
                </c:pt>
                <c:pt idx="1050">
                  <c:v>171.09363152020475</c:v>
                </c:pt>
                <c:pt idx="1051">
                  <c:v>197.6009513916066</c:v>
                </c:pt>
                <c:pt idx="1052">
                  <c:v>213.01139837279237</c:v>
                </c:pt>
                <c:pt idx="1053">
                  <c:v>172.17550971016084</c:v>
                </c:pt>
                <c:pt idx="1054">
                  <c:v>156.66641406154085</c:v>
                </c:pt>
                <c:pt idx="1055">
                  <c:v>181.06278387522349</c:v>
                </c:pt>
                <c:pt idx="1056">
                  <c:v>151.19975763125419</c:v>
                </c:pt>
                <c:pt idx="1057">
                  <c:v>203.46662643572776</c:v>
                </c:pt>
                <c:pt idx="1058">
                  <c:v>208.82741170543832</c:v>
                </c:pt>
                <c:pt idx="1059">
                  <c:v>195.12401490513923</c:v>
                </c:pt>
                <c:pt idx="1060">
                  <c:v>194.02072646807196</c:v>
                </c:pt>
                <c:pt idx="1061">
                  <c:v>136.13574624368451</c:v>
                </c:pt>
                <c:pt idx="1062">
                  <c:v>219.66602873946147</c:v>
                </c:pt>
                <c:pt idx="1063">
                  <c:v>160.52559868436458</c:v>
                </c:pt>
                <c:pt idx="1064">
                  <c:v>161.5076751989223</c:v>
                </c:pt>
                <c:pt idx="1065">
                  <c:v>223.54498749939185</c:v>
                </c:pt>
                <c:pt idx="1066">
                  <c:v>184.59042577853978</c:v>
                </c:pt>
                <c:pt idx="1067">
                  <c:v>150.44849245481601</c:v>
                </c:pt>
                <c:pt idx="1068">
                  <c:v>161.55467055212773</c:v>
                </c:pt>
                <c:pt idx="1069">
                  <c:v>179.82710946549631</c:v>
                </c:pt>
                <c:pt idx="1070">
                  <c:v>172.40818046025953</c:v>
                </c:pt>
                <c:pt idx="1071">
                  <c:v>195.68171100174283</c:v>
                </c:pt>
                <c:pt idx="1072">
                  <c:v>205.68530706600222</c:v>
                </c:pt>
                <c:pt idx="1073">
                  <c:v>154.5808258079413</c:v>
                </c:pt>
                <c:pt idx="1074">
                  <c:v>144.62400179491266</c:v>
                </c:pt>
                <c:pt idx="1075">
                  <c:v>164.73680656781744</c:v>
                </c:pt>
                <c:pt idx="1076">
                  <c:v>128.15819143585455</c:v>
                </c:pt>
                <c:pt idx="1077">
                  <c:v>149.65138493313654</c:v>
                </c:pt>
                <c:pt idx="1078">
                  <c:v>160.15380128662886</c:v>
                </c:pt>
                <c:pt idx="1079">
                  <c:v>198.55766610204472</c:v>
                </c:pt>
                <c:pt idx="1080">
                  <c:v>173.53705400342105</c:v>
                </c:pt>
                <c:pt idx="1081">
                  <c:v>145.93296306795446</c:v>
                </c:pt>
                <c:pt idx="1082">
                  <c:v>165.16048058175656</c:v>
                </c:pt>
                <c:pt idx="1083">
                  <c:v>195.89483091670948</c:v>
                </c:pt>
                <c:pt idx="1084">
                  <c:v>144.59771028480347</c:v>
                </c:pt>
                <c:pt idx="1085">
                  <c:v>149.49363715635704</c:v>
                </c:pt>
                <c:pt idx="1086">
                  <c:v>174.53402339208736</c:v>
                </c:pt>
                <c:pt idx="1087">
                  <c:v>119.96844641904757</c:v>
                </c:pt>
                <c:pt idx="1088">
                  <c:v>166.18467118652171</c:v>
                </c:pt>
                <c:pt idx="1089">
                  <c:v>207.77089531960183</c:v>
                </c:pt>
                <c:pt idx="1090">
                  <c:v>200.3175226051244</c:v>
                </c:pt>
                <c:pt idx="1091">
                  <c:v>199.16909822683084</c:v>
                </c:pt>
                <c:pt idx="1092">
                  <c:v>215.35036121958689</c:v>
                </c:pt>
                <c:pt idx="1093">
                  <c:v>178.58491768276656</c:v>
                </c:pt>
                <c:pt idx="1094">
                  <c:v>165.13489547566238</c:v>
                </c:pt>
                <c:pt idx="1095">
                  <c:v>143.90111084253741</c:v>
                </c:pt>
                <c:pt idx="1096">
                  <c:v>192.82623644256259</c:v>
                </c:pt>
                <c:pt idx="1097">
                  <c:v>183.65907287222126</c:v>
                </c:pt>
                <c:pt idx="1098">
                  <c:v>173.27205747225099</c:v>
                </c:pt>
                <c:pt idx="1099">
                  <c:v>177.90112840065538</c:v>
                </c:pt>
                <c:pt idx="1100">
                  <c:v>217.83403838103141</c:v>
                </c:pt>
                <c:pt idx="1101">
                  <c:v>162.32548656369795</c:v>
                </c:pt>
                <c:pt idx="1102">
                  <c:v>174.46840690973951</c:v>
                </c:pt>
                <c:pt idx="1103">
                  <c:v>196.0348872703361</c:v>
                </c:pt>
                <c:pt idx="1104">
                  <c:v>152.73487228139209</c:v>
                </c:pt>
                <c:pt idx="1105">
                  <c:v>149.16116473086001</c:v>
                </c:pt>
                <c:pt idx="1106">
                  <c:v>150.68231621287885</c:v>
                </c:pt>
                <c:pt idx="1107">
                  <c:v>179.96716581912293</c:v>
                </c:pt>
                <c:pt idx="1108">
                  <c:v>172.19599025128247</c:v>
                </c:pt>
                <c:pt idx="1109">
                  <c:v>164.15281896110466</c:v>
                </c:pt>
                <c:pt idx="1110">
                  <c:v>143.3357443649671</c:v>
                </c:pt>
                <c:pt idx="1111">
                  <c:v>153.99683820122848</c:v>
                </c:pt>
                <c:pt idx="1112">
                  <c:v>137.76950956125663</c:v>
                </c:pt>
                <c:pt idx="1113">
                  <c:v>173.55194687752964</c:v>
                </c:pt>
                <c:pt idx="1114">
                  <c:v>178.65239357709356</c:v>
                </c:pt>
                <c:pt idx="1115">
                  <c:v>176.94534339620685</c:v>
                </c:pt>
                <c:pt idx="1116">
                  <c:v>187.44683004370961</c:v>
                </c:pt>
                <c:pt idx="1117">
                  <c:v>130.09720596282494</c:v>
                </c:pt>
                <c:pt idx="1118">
                  <c:v>184.73606979917938</c:v>
                </c:pt>
                <c:pt idx="1119">
                  <c:v>185.59994681117084</c:v>
                </c:pt>
                <c:pt idx="1120">
                  <c:v>148.41756993538854</c:v>
                </c:pt>
                <c:pt idx="1121">
                  <c:v>177.78758685911254</c:v>
                </c:pt>
                <c:pt idx="1122">
                  <c:v>230.35341408583207</c:v>
                </c:pt>
                <c:pt idx="1123">
                  <c:v>217.94665021658466</c:v>
                </c:pt>
                <c:pt idx="1124">
                  <c:v>136.99962325567597</c:v>
                </c:pt>
                <c:pt idx="1125">
                  <c:v>182.25913331271201</c:v>
                </c:pt>
                <c:pt idx="1126">
                  <c:v>226.47609015203062</c:v>
                </c:pt>
                <c:pt idx="1127">
                  <c:v>168.41009249177333</c:v>
                </c:pt>
                <c:pt idx="1128">
                  <c:v>199.03485284219175</c:v>
                </c:pt>
                <c:pt idx="1129">
                  <c:v>161.29641469593483</c:v>
                </c:pt>
                <c:pt idx="1130">
                  <c:v>183.36056233780016</c:v>
                </c:pt>
                <c:pt idx="1131">
                  <c:v>172.14899489807706</c:v>
                </c:pt>
                <c:pt idx="1132">
                  <c:v>171.36421571838775</c:v>
                </c:pt>
                <c:pt idx="1133">
                  <c:v>161.52744933602892</c:v>
                </c:pt>
                <c:pt idx="1134">
                  <c:v>206.74182345183874</c:v>
                </c:pt>
                <c:pt idx="1135">
                  <c:v>223.57943120863254</c:v>
                </c:pt>
                <c:pt idx="1136">
                  <c:v>217.14931939293064</c:v>
                </c:pt>
                <c:pt idx="1137">
                  <c:v>155.5705727034657</c:v>
                </c:pt>
                <c:pt idx="1138">
                  <c:v>150.27655692406719</c:v>
                </c:pt>
                <c:pt idx="1139">
                  <c:v>189.6517708078396</c:v>
                </c:pt>
                <c:pt idx="1140">
                  <c:v>164.05882825469385</c:v>
                </c:pt>
                <c:pt idx="1141">
                  <c:v>214.89853628355939</c:v>
                </c:pt>
                <c:pt idx="1142">
                  <c:v>149.27958753540085</c:v>
                </c:pt>
                <c:pt idx="1143">
                  <c:v>181.96691556544323</c:v>
                </c:pt>
                <c:pt idx="1144">
                  <c:v>162.89085304126829</c:v>
                </c:pt>
                <c:pt idx="1145">
                  <c:v>158.16779140645306</c:v>
                </c:pt>
                <c:pt idx="1146">
                  <c:v>143.1968410193046</c:v>
                </c:pt>
                <c:pt idx="1147">
                  <c:v>207.6057004638302</c:v>
                </c:pt>
                <c:pt idx="1148">
                  <c:v>128.20518678905995</c:v>
                </c:pt>
                <c:pt idx="1149">
                  <c:v>151.4052071652541</c:v>
                </c:pt>
                <c:pt idx="1150">
                  <c:v>162.25894037536051</c:v>
                </c:pt>
                <c:pt idx="1151">
                  <c:v>159.98745342289305</c:v>
                </c:pt>
                <c:pt idx="1152">
                  <c:v>175.23829321532014</c:v>
                </c:pt>
                <c:pt idx="1153">
                  <c:v>179.92017046591755</c:v>
                </c:pt>
                <c:pt idx="1154">
                  <c:v>202.77002699346173</c:v>
                </c:pt>
                <c:pt idx="1155">
                  <c:v>143.36877655005341</c:v>
                </c:pt>
                <c:pt idx="1156">
                  <c:v>183.89196692429456</c:v>
                </c:pt>
                <c:pt idx="1157">
                  <c:v>152.407987522908</c:v>
                </c:pt>
                <c:pt idx="1158">
                  <c:v>177.35017297902894</c:v>
                </c:pt>
                <c:pt idx="1159">
                  <c:v>204.15134542382853</c:v>
                </c:pt>
                <c:pt idx="1160">
                  <c:v>156.83160891731251</c:v>
                </c:pt>
                <c:pt idx="1161">
                  <c:v>202.20559022188095</c:v>
                </c:pt>
                <c:pt idx="1162">
                  <c:v>151.47290636155569</c:v>
                </c:pt>
                <c:pt idx="1163">
                  <c:v>198.01393317356016</c:v>
                </c:pt>
                <c:pt idx="1164">
                  <c:v>199.35592663168831</c:v>
                </c:pt>
                <c:pt idx="1165">
                  <c:v>219.39544454127849</c:v>
                </c:pt>
                <c:pt idx="1166">
                  <c:v>194.11542357849774</c:v>
                </c:pt>
                <c:pt idx="1167">
                  <c:v>222.36446064200157</c:v>
                </c:pt>
                <c:pt idx="1168">
                  <c:v>167.3340252708048</c:v>
                </c:pt>
                <c:pt idx="1169">
                  <c:v>171.91051317899084</c:v>
                </c:pt>
                <c:pt idx="1170">
                  <c:v>142.04748693502151</c:v>
                </c:pt>
                <c:pt idx="1171">
                  <c:v>119.78254772017969</c:v>
                </c:pt>
                <c:pt idx="1172">
                  <c:v>195.7952525432857</c:v>
                </c:pt>
                <c:pt idx="1173">
                  <c:v>184.89567698793806</c:v>
                </c:pt>
                <c:pt idx="1174">
                  <c:v>202.68999945516995</c:v>
                </c:pt>
                <c:pt idx="1175">
                  <c:v>177.34343230405179</c:v>
                </c:pt>
                <c:pt idx="1176">
                  <c:v>177.41578946137682</c:v>
                </c:pt>
                <c:pt idx="1177">
                  <c:v>167.00829352028492</c:v>
                </c:pt>
                <c:pt idx="1178">
                  <c:v>162.88318266030154</c:v>
                </c:pt>
                <c:pt idx="1179">
                  <c:v>193.69011345455405</c:v>
                </c:pt>
                <c:pt idx="1180">
                  <c:v>144.8831873570951</c:v>
                </c:pt>
                <c:pt idx="1181">
                  <c:v>171.93680468910003</c:v>
                </c:pt>
                <c:pt idx="1182">
                  <c:v>161.39506336336905</c:v>
                </c:pt>
                <c:pt idx="1183">
                  <c:v>166.32357453218415</c:v>
                </c:pt>
                <c:pt idx="1184">
                  <c:v>175.80272998690091</c:v>
                </c:pt>
                <c:pt idx="1185">
                  <c:v>158.77248285626209</c:v>
                </c:pt>
                <c:pt idx="1186">
                  <c:v>151.33959068290622</c:v>
                </c:pt>
                <c:pt idx="1187">
                  <c:v>166.30495340304171</c:v>
                </c:pt>
                <c:pt idx="1188">
                  <c:v>148.71608046980967</c:v>
                </c:pt>
                <c:pt idx="1189">
                  <c:v>199.9136227282919</c:v>
                </c:pt>
                <c:pt idx="1190">
                  <c:v>150.42313065069638</c:v>
                </c:pt>
                <c:pt idx="1191">
                  <c:v>203.05457435976379</c:v>
                </c:pt>
                <c:pt idx="1192">
                  <c:v>167.9435979836118</c:v>
                </c:pt>
                <c:pt idx="1193">
                  <c:v>202.90800063313461</c:v>
                </c:pt>
                <c:pt idx="1194">
                  <c:v>207.44609327507152</c:v>
                </c:pt>
                <c:pt idx="1195">
                  <c:v>107.05563976742535</c:v>
                </c:pt>
                <c:pt idx="1196">
                  <c:v>203.44707560059575</c:v>
                </c:pt>
                <c:pt idx="1197">
                  <c:v>164.08627277276722</c:v>
                </c:pt>
                <c:pt idx="1198">
                  <c:v>158.51329729407959</c:v>
                </c:pt>
                <c:pt idx="1199">
                  <c:v>174.27483782990493</c:v>
                </c:pt>
                <c:pt idx="1200">
                  <c:v>148.27099620875936</c:v>
                </c:pt>
                <c:pt idx="1201">
                  <c:v>216.82358764241073</c:v>
                </c:pt>
                <c:pt idx="1202">
                  <c:v>169.67786938059729</c:v>
                </c:pt>
                <c:pt idx="1203">
                  <c:v>181.10303855345177</c:v>
                </c:pt>
                <c:pt idx="1204">
                  <c:v>208.82741170543832</c:v>
                </c:pt>
                <c:pt idx="1205">
                  <c:v>206.30347986576558</c:v>
                </c:pt>
                <c:pt idx="1206">
                  <c:v>168.5959911906412</c:v>
                </c:pt>
                <c:pt idx="1207">
                  <c:v>133.95639058564871</c:v>
                </c:pt>
                <c:pt idx="1208">
                  <c:v>168.09832390937245</c:v>
                </c:pt>
                <c:pt idx="1209">
                  <c:v>175.91534182245417</c:v>
                </c:pt>
                <c:pt idx="1210">
                  <c:v>180.17354505911243</c:v>
                </c:pt>
                <c:pt idx="1211">
                  <c:v>182.09185574298661</c:v>
                </c:pt>
                <c:pt idx="1212">
                  <c:v>192.45350933883731</c:v>
                </c:pt>
                <c:pt idx="1213">
                  <c:v>162.39877342701254</c:v>
                </c:pt>
                <c:pt idx="1214">
                  <c:v>210.77294360541126</c:v>
                </c:pt>
                <c:pt idx="1215">
                  <c:v>210.41417966980504</c:v>
                </c:pt>
                <c:pt idx="1216">
                  <c:v>164.63722819439366</c:v>
                </c:pt>
                <c:pt idx="1217">
                  <c:v>164.22610582441925</c:v>
                </c:pt>
                <c:pt idx="1218">
                  <c:v>184.03272968193619</c:v>
                </c:pt>
                <c:pt idx="1219">
                  <c:v>193.52376559081821</c:v>
                </c:pt>
                <c:pt idx="1220">
                  <c:v>173.79042859661593</c:v>
                </c:pt>
                <c:pt idx="1221">
                  <c:v>181.57441432461124</c:v>
                </c:pt>
                <c:pt idx="1222">
                  <c:v>202.44429524294182</c:v>
                </c:pt>
                <c:pt idx="1223">
                  <c:v>189.8630313108271</c:v>
                </c:pt>
                <c:pt idx="1224">
                  <c:v>188.66761157932814</c:v>
                </c:pt>
                <c:pt idx="1225">
                  <c:v>151.4522025184595</c:v>
                </c:pt>
                <c:pt idx="1226">
                  <c:v>195.30898389801752</c:v>
                </c:pt>
                <c:pt idx="1227">
                  <c:v>205.88468711482443</c:v>
                </c:pt>
                <c:pt idx="1228">
                  <c:v>138.49914118860903</c:v>
                </c:pt>
                <c:pt idx="1229">
                  <c:v>128.50369732348111</c:v>
                </c:pt>
                <c:pt idx="1230">
                  <c:v>228.73268423038942</c:v>
                </c:pt>
                <c:pt idx="1231">
                  <c:v>135.14599934816007</c:v>
                </c:pt>
                <c:pt idx="1232">
                  <c:v>152.88051630203168</c:v>
                </c:pt>
                <c:pt idx="1233">
                  <c:v>199.25634825826452</c:v>
                </c:pt>
                <c:pt idx="1234">
                  <c:v>181.90688675010833</c:v>
                </c:pt>
                <c:pt idx="1235">
                  <c:v>197.11654215831757</c:v>
                </c:pt>
                <c:pt idx="1236">
                  <c:v>152.97335400047834</c:v>
                </c:pt>
                <c:pt idx="1237">
                  <c:v>160.85133043488452</c:v>
                </c:pt>
                <c:pt idx="1238">
                  <c:v>166.23166653972712</c:v>
                </c:pt>
                <c:pt idx="1239">
                  <c:v>194.02072646807196</c:v>
                </c:pt>
                <c:pt idx="1240">
                  <c:v>164.45807017050294</c:v>
                </c:pt>
                <c:pt idx="1241">
                  <c:v>136.62015547697351</c:v>
                </c:pt>
                <c:pt idx="1242">
                  <c:v>204.357724663818</c:v>
                </c:pt>
                <c:pt idx="1243">
                  <c:v>190.37466176021485</c:v>
                </c:pt>
                <c:pt idx="1244">
                  <c:v>143.99301883499447</c:v>
                </c:pt>
                <c:pt idx="1245">
                  <c:v>219.23397794054065</c:v>
                </c:pt>
                <c:pt idx="1246">
                  <c:v>182.21120825351704</c:v>
                </c:pt>
                <c:pt idx="1247">
                  <c:v>207.89117753612186</c:v>
                </c:pt>
                <c:pt idx="1248">
                  <c:v>189.90421569504491</c:v>
                </c:pt>
                <c:pt idx="1249">
                  <c:v>207.31907038357434</c:v>
                </c:pt>
                <c:pt idx="1250">
                  <c:v>193.49025158756712</c:v>
                </c:pt>
                <c:pt idx="1251">
                  <c:v>177.4374230104626</c:v>
                </c:pt>
                <c:pt idx="1252">
                  <c:v>153.99683820122848</c:v>
                </c:pt>
                <c:pt idx="1253">
                  <c:v>203.09482903799201</c:v>
                </c:pt>
                <c:pt idx="1254">
                  <c:v>135.03338751260679</c:v>
                </c:pt>
                <c:pt idx="1255">
                  <c:v>221.46032895178186</c:v>
                </c:pt>
                <c:pt idx="1256">
                  <c:v>149.0615863574362</c:v>
                </c:pt>
                <c:pt idx="1257">
                  <c:v>194.59983281178674</c:v>
                </c:pt>
                <c:pt idx="1258">
                  <c:v>206.66853658852415</c:v>
                </c:pt>
                <c:pt idx="1259">
                  <c:v>165.06741958133534</c:v>
                </c:pt>
                <c:pt idx="1260">
                  <c:v>189.83185853771991</c:v>
                </c:pt>
                <c:pt idx="1261">
                  <c:v>229.31667183710221</c:v>
                </c:pt>
                <c:pt idx="1262">
                  <c:v>173.41770149289061</c:v>
                </c:pt>
                <c:pt idx="1263">
                  <c:v>158.95745184914037</c:v>
                </c:pt>
                <c:pt idx="1264">
                  <c:v>167.28144225058642</c:v>
                </c:pt>
                <c:pt idx="1265">
                  <c:v>146.37804732900477</c:v>
                </c:pt>
                <c:pt idx="1266">
                  <c:v>198.6565380714535</c:v>
                </c:pt>
                <c:pt idx="1267">
                  <c:v>124.60518772841868</c:v>
                </c:pt>
                <c:pt idx="1268">
                  <c:v>160.87762194499371</c:v>
                </c:pt>
                <c:pt idx="1269">
                  <c:v>206.48937856463343</c:v>
                </c:pt>
                <c:pt idx="1270">
                  <c:v>216.12698820014469</c:v>
                </c:pt>
                <c:pt idx="1271">
                  <c:v>151.00711825740916</c:v>
                </c:pt>
                <c:pt idx="1272">
                  <c:v>210.25457248104635</c:v>
                </c:pt>
                <c:pt idx="1273">
                  <c:v>191.93606792046194</c:v>
                </c:pt>
                <c:pt idx="1274">
                  <c:v>150.65602470276966</c:v>
                </c:pt>
                <c:pt idx="1275">
                  <c:v>213.82828003157846</c:v>
                </c:pt>
                <c:pt idx="1276">
                  <c:v>156.64663992443423</c:v>
                </c:pt>
                <c:pt idx="1277">
                  <c:v>150.91428055896253</c:v>
                </c:pt>
                <c:pt idx="1278">
                  <c:v>196.90342224335097</c:v>
                </c:pt>
                <c:pt idx="1279">
                  <c:v>219.60763475025553</c:v>
                </c:pt>
                <c:pt idx="1280">
                  <c:v>191.82345608490868</c:v>
                </c:pt>
                <c:pt idx="1281">
                  <c:v>142.75175675825429</c:v>
                </c:pt>
                <c:pt idx="1282">
                  <c:v>168.71534370117163</c:v>
                </c:pt>
                <c:pt idx="1283">
                  <c:v>158.18756554355969</c:v>
                </c:pt>
                <c:pt idx="1284">
                  <c:v>217.97294172669385</c:v>
                </c:pt>
                <c:pt idx="1285">
                  <c:v>189.22530767593173</c:v>
                </c:pt>
                <c:pt idx="1286">
                  <c:v>182.13978080218158</c:v>
                </c:pt>
                <c:pt idx="1287">
                  <c:v>128.82849936801142</c:v>
                </c:pt>
                <c:pt idx="1288">
                  <c:v>158.02795835480103</c:v>
                </c:pt>
                <c:pt idx="1289">
                  <c:v>160.73871859933124</c:v>
                </c:pt>
                <c:pt idx="1290">
                  <c:v>144.49813191137966</c:v>
                </c:pt>
                <c:pt idx="1291">
                  <c:v>149.13487322075079</c:v>
                </c:pt>
                <c:pt idx="1292">
                  <c:v>204.92030202341959</c:v>
                </c:pt>
                <c:pt idx="1293">
                  <c:v>160.43834865293096</c:v>
                </c:pt>
                <c:pt idx="1294">
                  <c:v>202.95592569232957</c:v>
                </c:pt>
                <c:pt idx="1295">
                  <c:v>178.39320801491112</c:v>
                </c:pt>
                <c:pt idx="1296">
                  <c:v>158.3930150775596</c:v>
                </c:pt>
                <c:pt idx="1297">
                  <c:v>130.02484880549994</c:v>
                </c:pt>
                <c:pt idx="1298">
                  <c:v>172.66177835542899</c:v>
                </c:pt>
                <c:pt idx="1299">
                  <c:v>163.44854913787188</c:v>
                </c:pt>
                <c:pt idx="1300">
                  <c:v>187.70601560589205</c:v>
                </c:pt>
                <c:pt idx="1301">
                  <c:v>172.7613567288528</c:v>
                </c:pt>
                <c:pt idx="1302">
                  <c:v>150.16394508851391</c:v>
                </c:pt>
                <c:pt idx="1303">
                  <c:v>233.76751444760549</c:v>
                </c:pt>
                <c:pt idx="1304">
                  <c:v>174.44118569364073</c:v>
                </c:pt>
                <c:pt idx="1305">
                  <c:v>135.6173751193196</c:v>
                </c:pt>
                <c:pt idx="1306">
                  <c:v>185.95104036581037</c:v>
                </c:pt>
                <c:pt idx="1307">
                  <c:v>146.60327100011133</c:v>
                </c:pt>
                <c:pt idx="1308">
                  <c:v>157.39790510087241</c:v>
                </c:pt>
                <c:pt idx="1309">
                  <c:v>200.94362430204458</c:v>
                </c:pt>
                <c:pt idx="1310">
                  <c:v>143.07655880278463</c:v>
                </c:pt>
                <c:pt idx="1311">
                  <c:v>144.41181158593562</c:v>
                </c:pt>
                <c:pt idx="1312">
                  <c:v>199.16909822683084</c:v>
                </c:pt>
                <c:pt idx="1313">
                  <c:v>157.17804451092863</c:v>
                </c:pt>
                <c:pt idx="1314">
                  <c:v>128.53579980257786</c:v>
                </c:pt>
                <c:pt idx="1315">
                  <c:v>160.40624617383421</c:v>
                </c:pt>
                <c:pt idx="1316">
                  <c:v>166.90871514686111</c:v>
                </c:pt>
                <c:pt idx="1317">
                  <c:v>207.00007930803162</c:v>
                </c:pt>
                <c:pt idx="1318">
                  <c:v>153.2325395626608</c:v>
                </c:pt>
                <c:pt idx="1319">
                  <c:v>192.56798058636974</c:v>
                </c:pt>
                <c:pt idx="1320">
                  <c:v>166.51621390602918</c:v>
                </c:pt>
                <c:pt idx="1321">
                  <c:v>222.84164738214866</c:v>
                </c:pt>
                <c:pt idx="1322">
                  <c:v>188.40935572313526</c:v>
                </c:pt>
                <c:pt idx="1323">
                  <c:v>158.32739859521175</c:v>
                </c:pt>
                <c:pt idx="1324">
                  <c:v>177.05795523176016</c:v>
                </c:pt>
                <c:pt idx="1325">
                  <c:v>165.60068357980893</c:v>
                </c:pt>
                <c:pt idx="1326">
                  <c:v>137.33116597518344</c:v>
                </c:pt>
                <c:pt idx="1327">
                  <c:v>168.70860302619445</c:v>
                </c:pt>
                <c:pt idx="1328">
                  <c:v>185.1295007460009</c:v>
                </c:pt>
                <c:pt idx="1329">
                  <c:v>188.34280953479779</c:v>
                </c:pt>
                <c:pt idx="1330">
                  <c:v>148.61650209638589</c:v>
                </c:pt>
                <c:pt idx="1331">
                  <c:v>136.7404376934935</c:v>
                </c:pt>
                <c:pt idx="1332">
                  <c:v>184.33798089133447</c:v>
                </c:pt>
                <c:pt idx="1333">
                  <c:v>211.7024370997506</c:v>
                </c:pt>
                <c:pt idx="1334">
                  <c:v>227.58425985209593</c:v>
                </c:pt>
                <c:pt idx="1335">
                  <c:v>172.12944406294505</c:v>
                </c:pt>
                <c:pt idx="1336">
                  <c:v>163.32826692135188</c:v>
                </c:pt>
                <c:pt idx="1337">
                  <c:v>180.54534245684818</c:v>
                </c:pt>
                <c:pt idx="1338">
                  <c:v>142.44557584286645</c:v>
                </c:pt>
                <c:pt idx="1339">
                  <c:v>159.45046116938565</c:v>
                </c:pt>
                <c:pt idx="1340">
                  <c:v>165.74539789445893</c:v>
                </c:pt>
                <c:pt idx="1341">
                  <c:v>178.06747626439122</c:v>
                </c:pt>
                <c:pt idx="1342">
                  <c:v>198.06766920174275</c:v>
                </c:pt>
                <c:pt idx="1343">
                  <c:v>178.87039475505821</c:v>
                </c:pt>
                <c:pt idx="1344">
                  <c:v>133.02015641633224</c:v>
                </c:pt>
                <c:pt idx="1345">
                  <c:v>181.28893725231961</c:v>
                </c:pt>
                <c:pt idx="1346">
                  <c:v>144.78360898367134</c:v>
                </c:pt>
                <c:pt idx="1347">
                  <c:v>178.20730931604325</c:v>
                </c:pt>
                <c:pt idx="1348">
                  <c:v>160.81107575665627</c:v>
                </c:pt>
                <c:pt idx="1349">
                  <c:v>167.00155284530774</c:v>
                </c:pt>
                <c:pt idx="1350">
                  <c:v>137.06523973802385</c:v>
                </c:pt>
                <c:pt idx="1351">
                  <c:v>169.23278511954695</c:v>
                </c:pt>
                <c:pt idx="1352">
                  <c:v>194.41393411291889</c:v>
                </c:pt>
                <c:pt idx="1353">
                  <c:v>209.83693273806938</c:v>
                </c:pt>
                <c:pt idx="1354">
                  <c:v>236.45105347603695</c:v>
                </c:pt>
                <c:pt idx="1355">
                  <c:v>172.7613567288528</c:v>
                </c:pt>
                <c:pt idx="1356">
                  <c:v>151.16672544616785</c:v>
                </c:pt>
                <c:pt idx="1357">
                  <c:v>148.15071399223933</c:v>
                </c:pt>
                <c:pt idx="1358">
                  <c:v>132.80796620735518</c:v>
                </c:pt>
                <c:pt idx="1359">
                  <c:v>219.84633977131639</c:v>
                </c:pt>
                <c:pt idx="1360">
                  <c:v>153.51242896793946</c:v>
                </c:pt>
                <c:pt idx="1361">
                  <c:v>170.68064973825122</c:v>
                </c:pt>
                <c:pt idx="1362">
                  <c:v>168.64205683785701</c:v>
                </c:pt>
                <c:pt idx="1363">
                  <c:v>158.86439084871913</c:v>
                </c:pt>
                <c:pt idx="1364">
                  <c:v>148.54880290008427</c:v>
                </c:pt>
                <c:pt idx="1365">
                  <c:v>130.17142253212913</c:v>
                </c:pt>
                <c:pt idx="1366">
                  <c:v>161.32270620604402</c:v>
                </c:pt>
                <c:pt idx="1367">
                  <c:v>141.65498569418958</c:v>
                </c:pt>
                <c:pt idx="1368">
                  <c:v>184.73514009318978</c:v>
                </c:pt>
                <c:pt idx="1369">
                  <c:v>221.66693149374595</c:v>
                </c:pt>
                <c:pt idx="1370">
                  <c:v>172.16969874117328</c:v>
                </c:pt>
                <c:pt idx="1371">
                  <c:v>148.97526603199213</c:v>
                </c:pt>
                <c:pt idx="1372">
                  <c:v>147.75262508439442</c:v>
                </c:pt>
                <c:pt idx="1373">
                  <c:v>145.27568859792703</c:v>
                </c:pt>
                <c:pt idx="1374">
                  <c:v>185.29469560177256</c:v>
                </c:pt>
                <c:pt idx="1375">
                  <c:v>171.14062687341016</c:v>
                </c:pt>
                <c:pt idx="1376">
                  <c:v>178.84410324494903</c:v>
                </c:pt>
                <c:pt idx="1377">
                  <c:v>129.72633827107882</c:v>
                </c:pt>
                <c:pt idx="1378">
                  <c:v>185.81120731415831</c:v>
                </c:pt>
                <c:pt idx="1379">
                  <c:v>206.11665146090812</c:v>
                </c:pt>
                <c:pt idx="1380">
                  <c:v>190.04893000969494</c:v>
                </c:pt>
                <c:pt idx="1381">
                  <c:v>217.05648169448401</c:v>
                </c:pt>
                <c:pt idx="1382">
                  <c:v>183.54065006768045</c:v>
                </c:pt>
                <c:pt idx="1383">
                  <c:v>182.15862523329864</c:v>
                </c:pt>
                <c:pt idx="1384">
                  <c:v>142.18639028068398</c:v>
                </c:pt>
                <c:pt idx="1385">
                  <c:v>132.94686955301765</c:v>
                </c:pt>
                <c:pt idx="1386">
                  <c:v>205.62550155264196</c:v>
                </c:pt>
                <c:pt idx="1387">
                  <c:v>139.78274065753118</c:v>
                </c:pt>
                <c:pt idx="1388">
                  <c:v>196.87806043923135</c:v>
                </c:pt>
                <c:pt idx="1389">
                  <c:v>171.82419285354672</c:v>
                </c:pt>
                <c:pt idx="1390">
                  <c:v>208.36069389530221</c:v>
                </c:pt>
                <c:pt idx="1391">
                  <c:v>195.45462791865711</c:v>
                </c:pt>
                <c:pt idx="1392">
                  <c:v>181.17632541676636</c:v>
                </c:pt>
                <c:pt idx="1393">
                  <c:v>187.37354318039499</c:v>
                </c:pt>
                <c:pt idx="1394">
                  <c:v>190.67410200062557</c:v>
                </c:pt>
                <c:pt idx="1395">
                  <c:v>216.0537013368301</c:v>
                </c:pt>
                <c:pt idx="1396">
                  <c:v>154.49450548249717</c:v>
                </c:pt>
                <c:pt idx="1397">
                  <c:v>176.73896415621735</c:v>
                </c:pt>
                <c:pt idx="1398">
                  <c:v>174.48702803888196</c:v>
                </c:pt>
                <c:pt idx="1399">
                  <c:v>188.57570358687107</c:v>
                </c:pt>
                <c:pt idx="1400">
                  <c:v>201.4487373784298</c:v>
                </c:pt>
                <c:pt idx="1401">
                  <c:v>137.51032399907419</c:v>
                </c:pt>
                <c:pt idx="1402">
                  <c:v>151.63810121732737</c:v>
                </c:pt>
                <c:pt idx="1403">
                  <c:v>117.51780144268939</c:v>
                </c:pt>
                <c:pt idx="1404">
                  <c:v>155.17248379562079</c:v>
                </c:pt>
                <c:pt idx="1405">
                  <c:v>193.64311810134865</c:v>
                </c:pt>
                <c:pt idx="1406">
                  <c:v>190.8862922096026</c:v>
                </c:pt>
                <c:pt idx="1407">
                  <c:v>129.60605605455882</c:v>
                </c:pt>
                <c:pt idx="1408">
                  <c:v>160.2936343382809</c:v>
                </c:pt>
                <c:pt idx="1409">
                  <c:v>157.28343385333997</c:v>
                </c:pt>
                <c:pt idx="1410">
                  <c:v>179.28337653701178</c:v>
                </c:pt>
                <c:pt idx="1411">
                  <c:v>200.07415962304017</c:v>
                </c:pt>
                <c:pt idx="1412">
                  <c:v>166.93593636295989</c:v>
                </c:pt>
                <c:pt idx="1413">
                  <c:v>179.95368446916865</c:v>
                </c:pt>
                <c:pt idx="1414">
                  <c:v>157.31694785659107</c:v>
                </c:pt>
                <c:pt idx="1415">
                  <c:v>166.18467118652171</c:v>
                </c:pt>
                <c:pt idx="1416">
                  <c:v>142.18639028068398</c:v>
                </c:pt>
                <c:pt idx="1417">
                  <c:v>202.69674013014713</c:v>
                </c:pt>
                <c:pt idx="1418">
                  <c:v>177.83458221231797</c:v>
                </c:pt>
                <c:pt idx="1419">
                  <c:v>155.96307394429763</c:v>
                </c:pt>
                <c:pt idx="1420">
                  <c:v>186.93426988833224</c:v>
                </c:pt>
                <c:pt idx="1421">
                  <c:v>175.0993898696577</c:v>
                </c:pt>
                <c:pt idx="1422">
                  <c:v>207.59173729571114</c:v>
                </c:pt>
                <c:pt idx="1423">
                  <c:v>164.71051505770825</c:v>
                </c:pt>
                <c:pt idx="1424">
                  <c:v>173.27205747225099</c:v>
                </c:pt>
                <c:pt idx="1425">
                  <c:v>174.74621360106443</c:v>
                </c:pt>
                <c:pt idx="1426">
                  <c:v>151.24001230948244</c:v>
                </c:pt>
                <c:pt idx="1427">
                  <c:v>165.44014668506065</c:v>
                </c:pt>
                <c:pt idx="1428">
                  <c:v>163.65980964085935</c:v>
                </c:pt>
                <c:pt idx="1429">
                  <c:v>151.17253641515541</c:v>
                </c:pt>
                <c:pt idx="1430">
                  <c:v>201.80657160804645</c:v>
                </c:pt>
                <c:pt idx="1431">
                  <c:v>153.15925269934621</c:v>
                </c:pt>
                <c:pt idx="1432">
                  <c:v>137.48310278297538</c:v>
                </c:pt>
                <c:pt idx="1433">
                  <c:v>155.14619228551157</c:v>
                </c:pt>
                <c:pt idx="1434">
                  <c:v>167.38009091802064</c:v>
                </c:pt>
                <c:pt idx="1435">
                  <c:v>184.92289820403681</c:v>
                </c:pt>
                <c:pt idx="1436">
                  <c:v>179.07118632803471</c:v>
                </c:pt>
                <c:pt idx="1437">
                  <c:v>164.35733878911498</c:v>
                </c:pt>
                <c:pt idx="1438">
                  <c:v>113.72423330221351</c:v>
                </c:pt>
                <c:pt idx="1439">
                  <c:v>153.91539913878236</c:v>
                </c:pt>
                <c:pt idx="1440">
                  <c:v>173.94910607938502</c:v>
                </c:pt>
                <c:pt idx="1441">
                  <c:v>180.80452801903061</c:v>
                </c:pt>
                <c:pt idx="1442">
                  <c:v>205.10713042827706</c:v>
                </c:pt>
                <c:pt idx="1443">
                  <c:v>186.07132258233037</c:v>
                </c:pt>
                <c:pt idx="1444">
                  <c:v>172.42795459736615</c:v>
                </c:pt>
                <c:pt idx="1445">
                  <c:v>162.87014919817204</c:v>
                </c:pt>
                <c:pt idx="1446">
                  <c:v>216.87058299561613</c:v>
                </c:pt>
                <c:pt idx="1447">
                  <c:v>173.22994338204359</c:v>
                </c:pt>
                <c:pt idx="1448">
                  <c:v>183.73328944152547</c:v>
                </c:pt>
                <c:pt idx="1449">
                  <c:v>173.74343324341052</c:v>
                </c:pt>
                <c:pt idx="1450">
                  <c:v>172.42888430335577</c:v>
                </c:pt>
                <c:pt idx="1451">
                  <c:v>147.82591194770905</c:v>
                </c:pt>
                <c:pt idx="1452">
                  <c:v>188.70879596354598</c:v>
                </c:pt>
                <c:pt idx="1453">
                  <c:v>177.97348555798041</c:v>
                </c:pt>
                <c:pt idx="1454">
                  <c:v>149.20816008406538</c:v>
                </c:pt>
                <c:pt idx="1455">
                  <c:v>201.62067290917861</c:v>
                </c:pt>
                <c:pt idx="1456">
                  <c:v>207.00007930803162</c:v>
                </c:pt>
                <c:pt idx="1457">
                  <c:v>194.65356883996932</c:v>
                </c:pt>
                <c:pt idx="1458">
                  <c:v>196.83106508602594</c:v>
                </c:pt>
                <c:pt idx="1459">
                  <c:v>156.01565696451604</c:v>
                </c:pt>
                <c:pt idx="1460">
                  <c:v>180.76241392882321</c:v>
                </c:pt>
                <c:pt idx="1461">
                  <c:v>172.46191648844209</c:v>
                </c:pt>
                <c:pt idx="1462">
                  <c:v>176.63916248081901</c:v>
                </c:pt>
                <c:pt idx="1463">
                  <c:v>192.87323179576802</c:v>
                </c:pt>
                <c:pt idx="1464">
                  <c:v>204.55665682481538</c:v>
                </c:pt>
                <c:pt idx="1465">
                  <c:v>177.90112840065538</c:v>
                </c:pt>
                <c:pt idx="1466">
                  <c:v>203.67996965266897</c:v>
                </c:pt>
                <c:pt idx="1467">
                  <c:v>184.21862838080403</c:v>
                </c:pt>
                <c:pt idx="1468">
                  <c:v>145.97902871517024</c:v>
                </c:pt>
                <c:pt idx="1469">
                  <c:v>170.56222693371035</c:v>
                </c:pt>
                <c:pt idx="1470">
                  <c:v>197.66283961892069</c:v>
                </c:pt>
                <c:pt idx="1471">
                  <c:v>137.11223509122925</c:v>
                </c:pt>
                <c:pt idx="1472">
                  <c:v>205.40750037467734</c:v>
                </c:pt>
                <c:pt idx="1473">
                  <c:v>166.55646858425743</c:v>
                </c:pt>
                <c:pt idx="1474">
                  <c:v>179.58862774641005</c:v>
                </c:pt>
                <c:pt idx="1475">
                  <c:v>173.95584675436214</c:v>
                </c:pt>
                <c:pt idx="1476">
                  <c:v>186.51547713739109</c:v>
                </c:pt>
                <c:pt idx="1477">
                  <c:v>146.49739983953518</c:v>
                </c:pt>
                <c:pt idx="1478">
                  <c:v>167.91242521050461</c:v>
                </c:pt>
                <c:pt idx="1479">
                  <c:v>183.37452550591922</c:v>
                </c:pt>
                <c:pt idx="1480">
                  <c:v>186.04503107222118</c:v>
                </c:pt>
                <c:pt idx="1481">
                  <c:v>166.33031520716128</c:v>
                </c:pt>
                <c:pt idx="1482">
                  <c:v>185.24770024856716</c:v>
                </c:pt>
                <c:pt idx="1483">
                  <c:v>167.56691932287808</c:v>
                </c:pt>
                <c:pt idx="1484">
                  <c:v>171.19902086261612</c:v>
                </c:pt>
                <c:pt idx="1485">
                  <c:v>173.74343324341052</c:v>
                </c:pt>
                <c:pt idx="1486">
                  <c:v>145.42040291257709</c:v>
                </c:pt>
                <c:pt idx="1487">
                  <c:v>200.12581293726893</c:v>
                </c:pt>
                <c:pt idx="1488">
                  <c:v>164.68981121461204</c:v>
                </c:pt>
                <c:pt idx="1489">
                  <c:v>143.47464771062954</c:v>
                </c:pt>
                <c:pt idx="1490">
                  <c:v>177.8608737224271</c:v>
                </c:pt>
                <c:pt idx="1491">
                  <c:v>178.76500541264684</c:v>
                </c:pt>
                <c:pt idx="1492">
                  <c:v>193.69011345455405</c:v>
                </c:pt>
                <c:pt idx="1493">
                  <c:v>189.33977892346417</c:v>
                </c:pt>
                <c:pt idx="1494">
                  <c:v>161.71986540789936</c:v>
                </c:pt>
                <c:pt idx="1495">
                  <c:v>193.74176676878287</c:v>
                </c:pt>
                <c:pt idx="1496">
                  <c:v>169.97056894603085</c:v>
                </c:pt>
                <c:pt idx="1497">
                  <c:v>162.7442793146391</c:v>
                </c:pt>
                <c:pt idx="1498">
                  <c:v>198.83755550732337</c:v>
                </c:pt>
                <c:pt idx="1499">
                  <c:v>198.13328568409059</c:v>
                </c:pt>
                <c:pt idx="1500">
                  <c:v>162.21194502215508</c:v>
                </c:pt>
                <c:pt idx="1501">
                  <c:v>219.99198379195596</c:v>
                </c:pt>
                <c:pt idx="1502">
                  <c:v>175.98095830480204</c:v>
                </c:pt>
                <c:pt idx="1503">
                  <c:v>151.06085428559172</c:v>
                </c:pt>
                <c:pt idx="1504">
                  <c:v>206.40935102634168</c:v>
                </c:pt>
                <c:pt idx="1505">
                  <c:v>178.21312028503084</c:v>
                </c:pt>
                <c:pt idx="1506">
                  <c:v>155.82882855965858</c:v>
                </c:pt>
                <c:pt idx="1507">
                  <c:v>185.94638240478693</c:v>
                </c:pt>
                <c:pt idx="1508">
                  <c:v>215.34269083862014</c:v>
                </c:pt>
                <c:pt idx="1509">
                  <c:v>188.78115312087098</c:v>
                </c:pt>
                <c:pt idx="1510">
                  <c:v>141.37624929687505</c:v>
                </c:pt>
                <c:pt idx="1511">
                  <c:v>147.70562973118902</c:v>
                </c:pt>
                <c:pt idx="1512">
                  <c:v>166.37638085437712</c:v>
                </c:pt>
                <c:pt idx="1513">
                  <c:v>195.05072804182464</c:v>
                </c:pt>
                <c:pt idx="1514">
                  <c:v>167.42034559624889</c:v>
                </c:pt>
                <c:pt idx="1515">
                  <c:v>161.60166590533311</c:v>
                </c:pt>
                <c:pt idx="1516">
                  <c:v>167.68534212741892</c:v>
                </c:pt>
                <c:pt idx="1517">
                  <c:v>169.90495246368297</c:v>
                </c:pt>
                <c:pt idx="1518">
                  <c:v>204.09760939564595</c:v>
                </c:pt>
                <c:pt idx="1519">
                  <c:v>189.9305072051541</c:v>
                </c:pt>
                <c:pt idx="1520">
                  <c:v>172.07570803476247</c:v>
                </c:pt>
                <c:pt idx="1521">
                  <c:v>166.95455749210234</c:v>
                </c:pt>
                <c:pt idx="1522">
                  <c:v>188.1248083568332</c:v>
                </c:pt>
                <c:pt idx="1523">
                  <c:v>181.69376683514167</c:v>
                </c:pt>
                <c:pt idx="1524">
                  <c:v>180.96320550179971</c:v>
                </c:pt>
                <c:pt idx="1525">
                  <c:v>125.48768586955261</c:v>
                </c:pt>
                <c:pt idx="1526">
                  <c:v>153.06734470688914</c:v>
                </c:pt>
                <c:pt idx="1527">
                  <c:v>188.08269426662579</c:v>
                </c:pt>
                <c:pt idx="1528">
                  <c:v>167.49944342855102</c:v>
                </c:pt>
                <c:pt idx="1529">
                  <c:v>132.27656162086078</c:v>
                </c:pt>
                <c:pt idx="1530">
                  <c:v>181.01671822800768</c:v>
                </c:pt>
                <c:pt idx="1531">
                  <c:v>130.12442717892372</c:v>
                </c:pt>
                <c:pt idx="1532">
                  <c:v>160.81200546264583</c:v>
                </c:pt>
                <c:pt idx="1533">
                  <c:v>160.71801475623502</c:v>
                </c:pt>
                <c:pt idx="1534">
                  <c:v>186.37076282274109</c:v>
                </c:pt>
                <c:pt idx="1535">
                  <c:v>160.50582454725799</c:v>
                </c:pt>
                <c:pt idx="1536">
                  <c:v>182.07230490785457</c:v>
                </c:pt>
                <c:pt idx="1537">
                  <c:v>168.15090692959086</c:v>
                </c:pt>
                <c:pt idx="1538">
                  <c:v>186.37657379172865</c:v>
                </c:pt>
                <c:pt idx="1539">
                  <c:v>177.27688611571435</c:v>
                </c:pt>
                <c:pt idx="1540">
                  <c:v>211.98232650502931</c:v>
                </c:pt>
                <c:pt idx="1541">
                  <c:v>193.01213514143046</c:v>
                </c:pt>
                <c:pt idx="1542">
                  <c:v>169.39332201429519</c:v>
                </c:pt>
                <c:pt idx="1543">
                  <c:v>212.59353532784084</c:v>
                </c:pt>
                <c:pt idx="1544">
                  <c:v>206.56173572195846</c:v>
                </c:pt>
                <c:pt idx="1545">
                  <c:v>135.81094419915416</c:v>
                </c:pt>
                <c:pt idx="1546">
                  <c:v>148.66908511660426</c:v>
                </c:pt>
                <c:pt idx="1547">
                  <c:v>207.84418218291643</c:v>
                </c:pt>
                <c:pt idx="1548">
                  <c:v>214.28010496760592</c:v>
                </c:pt>
                <c:pt idx="1549">
                  <c:v>172.56778764901821</c:v>
                </c:pt>
                <c:pt idx="1550">
                  <c:v>148.24470469865017</c:v>
                </c:pt>
                <c:pt idx="1551">
                  <c:v>136.44192715907238</c:v>
                </c:pt>
                <c:pt idx="1552">
                  <c:v>195.93415588894814</c:v>
                </c:pt>
                <c:pt idx="1553">
                  <c:v>162.70309493042126</c:v>
                </c:pt>
                <c:pt idx="1554">
                  <c:v>203.00873201452256</c:v>
                </c:pt>
                <c:pt idx="1555">
                  <c:v>145.79405972229196</c:v>
                </c:pt>
                <c:pt idx="1556">
                  <c:v>136.55453899462563</c:v>
                </c:pt>
                <c:pt idx="1557">
                  <c:v>134.16951050061536</c:v>
                </c:pt>
                <c:pt idx="1558">
                  <c:v>163.18936357568944</c:v>
                </c:pt>
                <c:pt idx="1559">
                  <c:v>172.45517581346493</c:v>
                </c:pt>
                <c:pt idx="1560">
                  <c:v>155.87675361885357</c:v>
                </c:pt>
                <c:pt idx="1561">
                  <c:v>199.79427021776146</c:v>
                </c:pt>
                <c:pt idx="1562">
                  <c:v>189.41306578677876</c:v>
                </c:pt>
                <c:pt idx="1563">
                  <c:v>157.39023471990566</c:v>
                </c:pt>
                <c:pt idx="1564">
                  <c:v>202.9812874964492</c:v>
                </c:pt>
                <c:pt idx="1565">
                  <c:v>155.91607859109226</c:v>
                </c:pt>
                <c:pt idx="1566">
                  <c:v>165.8589394360018</c:v>
                </c:pt>
                <c:pt idx="1567">
                  <c:v>198.4590174346105</c:v>
                </c:pt>
                <c:pt idx="1568">
                  <c:v>151.94428213271524</c:v>
                </c:pt>
                <c:pt idx="1569">
                  <c:v>162.81756617795369</c:v>
                </c:pt>
                <c:pt idx="1570">
                  <c:v>192.94651865908261</c:v>
                </c:pt>
                <c:pt idx="1571">
                  <c:v>138.91886364553974</c:v>
                </c:pt>
                <c:pt idx="1572">
                  <c:v>194.49303194522105</c:v>
                </c:pt>
                <c:pt idx="1573">
                  <c:v>161.9536891659622</c:v>
                </c:pt>
                <c:pt idx="1574">
                  <c:v>217.71468587050097</c:v>
                </c:pt>
                <c:pt idx="1575">
                  <c:v>212.71288783837127</c:v>
                </c:pt>
                <c:pt idx="1576">
                  <c:v>194.97837088449961</c:v>
                </c:pt>
                <c:pt idx="1577">
                  <c:v>147.45318484398371</c:v>
                </c:pt>
                <c:pt idx="1578">
                  <c:v>143.55374554293172</c:v>
                </c:pt>
                <c:pt idx="1579">
                  <c:v>218.90336492702275</c:v>
                </c:pt>
                <c:pt idx="1580">
                  <c:v>168.56969968053201</c:v>
                </c:pt>
                <c:pt idx="1581">
                  <c:v>176.31436043628867</c:v>
                </c:pt>
                <c:pt idx="1582">
                  <c:v>166.5229545810063</c:v>
                </c:pt>
                <c:pt idx="1583">
                  <c:v>135.05967902271598</c:v>
                </c:pt>
                <c:pt idx="1584">
                  <c:v>159.66172167237315</c:v>
                </c:pt>
                <c:pt idx="1585">
                  <c:v>226.06984904505424</c:v>
                </c:pt>
                <c:pt idx="1586">
                  <c:v>215.01881850007942</c:v>
                </c:pt>
                <c:pt idx="1587">
                  <c:v>177.44323397945016</c:v>
                </c:pt>
                <c:pt idx="1588">
                  <c:v>180.21961070632827</c:v>
                </c:pt>
                <c:pt idx="1589">
                  <c:v>221.12878623227439</c:v>
                </c:pt>
                <c:pt idx="1590">
                  <c:v>161.1565816442828</c:v>
                </c:pt>
                <c:pt idx="1591">
                  <c:v>151.87099526940062</c:v>
                </c:pt>
                <c:pt idx="1592">
                  <c:v>190.4149164384431</c:v>
                </c:pt>
                <c:pt idx="1593">
                  <c:v>148.48318641773642</c:v>
                </c:pt>
                <c:pt idx="1594">
                  <c:v>169.08714109890735</c:v>
                </c:pt>
                <c:pt idx="1595">
                  <c:v>153.49172512484324</c:v>
                </c:pt>
                <c:pt idx="1596">
                  <c:v>156.99214581206078</c:v>
                </c:pt>
                <c:pt idx="1597">
                  <c:v>178.31992115159653</c:v>
                </c:pt>
                <c:pt idx="1598">
                  <c:v>166.56413896522415</c:v>
                </c:pt>
                <c:pt idx="1599">
                  <c:v>160.43253768394337</c:v>
                </c:pt>
                <c:pt idx="1600">
                  <c:v>180.21961070632827</c:v>
                </c:pt>
                <c:pt idx="1601">
                  <c:v>167.00829352028492</c:v>
                </c:pt>
                <c:pt idx="1602">
                  <c:v>189.89747502006776</c:v>
                </c:pt>
                <c:pt idx="1603">
                  <c:v>209.29878747659785</c:v>
                </c:pt>
                <c:pt idx="1604">
                  <c:v>229.00002199170339</c:v>
                </c:pt>
                <c:pt idx="1605">
                  <c:v>221.24813874280483</c:v>
                </c:pt>
                <c:pt idx="1606">
                  <c:v>163.82615750459516</c:v>
                </c:pt>
                <c:pt idx="1607">
                  <c:v>175.09846016366814</c:v>
                </c:pt>
                <c:pt idx="1608">
                  <c:v>193.6028634231204</c:v>
                </c:pt>
                <c:pt idx="1609">
                  <c:v>121.82207032656345</c:v>
                </c:pt>
                <c:pt idx="1610">
                  <c:v>155.02591006899161</c:v>
                </c:pt>
                <c:pt idx="1611">
                  <c:v>162.91621484538788</c:v>
                </c:pt>
                <c:pt idx="1612">
                  <c:v>128.97507309464061</c:v>
                </c:pt>
                <c:pt idx="1613">
                  <c:v>151.71138808064194</c:v>
                </c:pt>
                <c:pt idx="1614">
                  <c:v>143.87273661847448</c:v>
                </c:pt>
                <c:pt idx="1615">
                  <c:v>146.41737230124346</c:v>
                </c:pt>
                <c:pt idx="1616">
                  <c:v>193.9814014958333</c:v>
                </c:pt>
                <c:pt idx="1617">
                  <c:v>187.56525284825042</c:v>
                </c:pt>
                <c:pt idx="1618">
                  <c:v>139.96770965040949</c:v>
                </c:pt>
                <c:pt idx="1619">
                  <c:v>157.76970249860815</c:v>
                </c:pt>
                <c:pt idx="1620">
                  <c:v>135.50476328376632</c:v>
                </c:pt>
                <c:pt idx="1621">
                  <c:v>165.88616065210056</c:v>
                </c:pt>
                <c:pt idx="1622">
                  <c:v>163.42784529477566</c:v>
                </c:pt>
                <c:pt idx="1623">
                  <c:v>205.765334604294</c:v>
                </c:pt>
                <c:pt idx="1624">
                  <c:v>177.50303949281047</c:v>
                </c:pt>
                <c:pt idx="1625">
                  <c:v>161.23079821358695</c:v>
                </c:pt>
                <c:pt idx="1626">
                  <c:v>176.87205653289226</c:v>
                </c:pt>
                <c:pt idx="1627">
                  <c:v>165.4334060100835</c:v>
                </c:pt>
                <c:pt idx="1628">
                  <c:v>175.59053977792385</c:v>
                </c:pt>
                <c:pt idx="1629">
                  <c:v>229.29131003298261</c:v>
                </c:pt>
                <c:pt idx="1630">
                  <c:v>133.46524067738255</c:v>
                </c:pt>
                <c:pt idx="1631">
                  <c:v>162.96228049260372</c:v>
                </c:pt>
                <c:pt idx="1632">
                  <c:v>174.56612587118411</c:v>
                </c:pt>
                <c:pt idx="1633">
                  <c:v>195.30410263501952</c:v>
                </c:pt>
                <c:pt idx="1634">
                  <c:v>203.76513697014892</c:v>
                </c:pt>
                <c:pt idx="1635">
                  <c:v>178.47230584721328</c:v>
                </c:pt>
                <c:pt idx="1636">
                  <c:v>170.72183412246906</c:v>
                </c:pt>
                <c:pt idx="1637">
                  <c:v>142.81737324060217</c:v>
                </c:pt>
                <c:pt idx="1638">
                  <c:v>180.35944375798027</c:v>
                </c:pt>
                <c:pt idx="1639">
                  <c:v>152.31607953045096</c:v>
                </c:pt>
                <c:pt idx="1640">
                  <c:v>178.88528762916687</c:v>
                </c:pt>
                <c:pt idx="1641">
                  <c:v>210.91184695107376</c:v>
                </c:pt>
                <c:pt idx="1642">
                  <c:v>206.03755362860596</c:v>
                </c:pt>
                <c:pt idx="1643">
                  <c:v>143.99301883499447</c:v>
                </c:pt>
                <c:pt idx="1644">
                  <c:v>166.90964485285068</c:v>
                </c:pt>
                <c:pt idx="1645">
                  <c:v>145.04279454585381</c:v>
                </c:pt>
                <c:pt idx="1646">
                  <c:v>162.93017801350695</c:v>
                </c:pt>
                <c:pt idx="1647">
                  <c:v>163.96692026223681</c:v>
                </c:pt>
                <c:pt idx="1648">
                  <c:v>188.76626024676236</c:v>
                </c:pt>
                <c:pt idx="1649">
                  <c:v>188.66180061034058</c:v>
                </c:pt>
                <c:pt idx="1650">
                  <c:v>197.94831669121231</c:v>
                </c:pt>
                <c:pt idx="1651">
                  <c:v>162.79686233485745</c:v>
                </c:pt>
                <c:pt idx="1652">
                  <c:v>180.24590221643746</c:v>
                </c:pt>
                <c:pt idx="1653">
                  <c:v>247.23708748984168</c:v>
                </c:pt>
                <c:pt idx="1654">
                  <c:v>183.32845985870338</c:v>
                </c:pt>
                <c:pt idx="1655">
                  <c:v>189.11269584037845</c:v>
                </c:pt>
                <c:pt idx="1656">
                  <c:v>242.57591408234057</c:v>
                </c:pt>
                <c:pt idx="1657">
                  <c:v>194.18685102983318</c:v>
                </c:pt>
                <c:pt idx="1658">
                  <c:v>165.88523094611099</c:v>
                </c:pt>
                <c:pt idx="1659">
                  <c:v>200.02716426983474</c:v>
                </c:pt>
                <c:pt idx="1660">
                  <c:v>163.66073934684891</c:v>
                </c:pt>
                <c:pt idx="1661">
                  <c:v>162.11329635472092</c:v>
                </c:pt>
                <c:pt idx="1662">
                  <c:v>169.1143623150061</c:v>
                </c:pt>
                <c:pt idx="1663">
                  <c:v>168.12368571349211</c:v>
                </c:pt>
                <c:pt idx="1664">
                  <c:v>142.1207737983361</c:v>
                </c:pt>
                <c:pt idx="1665">
                  <c:v>144.85596614099634</c:v>
                </c:pt>
                <c:pt idx="1666">
                  <c:v>199.23657412115787</c:v>
                </c:pt>
                <c:pt idx="1667">
                  <c:v>170.78745060481691</c:v>
                </c:pt>
                <c:pt idx="1668">
                  <c:v>158.73222817803381</c:v>
                </c:pt>
                <c:pt idx="1669">
                  <c:v>175.70873928049011</c:v>
                </c:pt>
                <c:pt idx="1670">
                  <c:v>194.98418185348723</c:v>
                </c:pt>
                <c:pt idx="1671">
                  <c:v>166.98200201017571</c:v>
                </c:pt>
                <c:pt idx="1672">
                  <c:v>147.87290730091442</c:v>
                </c:pt>
                <c:pt idx="1673">
                  <c:v>120.04173328236216</c:v>
                </c:pt>
                <c:pt idx="1674">
                  <c:v>210.60007836867288</c:v>
                </c:pt>
                <c:pt idx="1675">
                  <c:v>206.52963324286168</c:v>
                </c:pt>
                <c:pt idx="1676">
                  <c:v>170.67390906327404</c:v>
                </c:pt>
                <c:pt idx="1677">
                  <c:v>167.65882731533512</c:v>
                </c:pt>
                <c:pt idx="1678">
                  <c:v>168.05899893713379</c:v>
                </c:pt>
                <c:pt idx="1679">
                  <c:v>153.53105009708193</c:v>
                </c:pt>
                <c:pt idx="1680">
                  <c:v>228.07633946635164</c:v>
                </c:pt>
                <c:pt idx="1681">
                  <c:v>182.88918656664063</c:v>
                </c:pt>
                <c:pt idx="1682">
                  <c:v>186.46941149017525</c:v>
                </c:pt>
                <c:pt idx="1683">
                  <c:v>166.82239482141702</c:v>
                </c:pt>
                <c:pt idx="1684">
                  <c:v>234.30565970907702</c:v>
                </c:pt>
                <c:pt idx="1685">
                  <c:v>203.65252513459563</c:v>
                </c:pt>
                <c:pt idx="1686">
                  <c:v>221.84701922362626</c:v>
                </c:pt>
                <c:pt idx="1687">
                  <c:v>174.16129628836205</c:v>
                </c:pt>
                <c:pt idx="1688">
                  <c:v>163.21565508579857</c:v>
                </c:pt>
                <c:pt idx="1689">
                  <c:v>139.8090321676404</c:v>
                </c:pt>
                <c:pt idx="1690">
                  <c:v>184.91522782307007</c:v>
                </c:pt>
                <c:pt idx="1691">
                  <c:v>150.79492804843213</c:v>
                </c:pt>
                <c:pt idx="1692">
                  <c:v>157.13778983270038</c:v>
                </c:pt>
                <c:pt idx="1693">
                  <c:v>187.55944187926286</c:v>
                </c:pt>
                <c:pt idx="1694">
                  <c:v>157.39790510087241</c:v>
                </c:pt>
                <c:pt idx="1695">
                  <c:v>190.11547619803238</c:v>
                </c:pt>
                <c:pt idx="1696">
                  <c:v>175.02610300634311</c:v>
                </c:pt>
                <c:pt idx="1697">
                  <c:v>188.86025095317316</c:v>
                </c:pt>
                <c:pt idx="1698">
                  <c:v>201.36148734699614</c:v>
                </c:pt>
                <c:pt idx="1699">
                  <c:v>161.85411079253842</c:v>
                </c:pt>
                <c:pt idx="1700">
                  <c:v>151.75745372785778</c:v>
                </c:pt>
                <c:pt idx="1701">
                  <c:v>171.93680468910003</c:v>
                </c:pt>
                <c:pt idx="1702">
                  <c:v>175.30972066665561</c:v>
                </c:pt>
                <c:pt idx="1703">
                  <c:v>173.82975356885458</c:v>
                </c:pt>
                <c:pt idx="1704">
                  <c:v>178.95671508050228</c:v>
                </c:pt>
                <c:pt idx="1705">
                  <c:v>188.70879596354598</c:v>
                </c:pt>
                <c:pt idx="1706">
                  <c:v>196.32758683576969</c:v>
                </c:pt>
                <c:pt idx="1707">
                  <c:v>215.54207088744232</c:v>
                </c:pt>
                <c:pt idx="1708">
                  <c:v>158.26085240687428</c:v>
                </c:pt>
                <c:pt idx="1709">
                  <c:v>145.95925457806362</c:v>
                </c:pt>
                <c:pt idx="1710">
                  <c:v>186.78955557368221</c:v>
                </c:pt>
                <c:pt idx="1711">
                  <c:v>170.67483876926363</c:v>
                </c:pt>
                <c:pt idx="1712">
                  <c:v>183.54065006768045</c:v>
                </c:pt>
                <c:pt idx="1713">
                  <c:v>175.17174702698273</c:v>
                </c:pt>
                <c:pt idx="1714">
                  <c:v>136.2220665691286</c:v>
                </c:pt>
                <c:pt idx="1715">
                  <c:v>213.01232807878199</c:v>
                </c:pt>
                <c:pt idx="1716">
                  <c:v>160.39228300571511</c:v>
                </c:pt>
                <c:pt idx="1717">
                  <c:v>139.43630506391509</c:v>
                </c:pt>
                <c:pt idx="1718">
                  <c:v>202.42359139984561</c:v>
                </c:pt>
                <c:pt idx="1719">
                  <c:v>165.53413739147143</c:v>
                </c:pt>
                <c:pt idx="1720">
                  <c:v>216.12024752516751</c:v>
                </c:pt>
                <c:pt idx="1721">
                  <c:v>207.87628466201321</c:v>
                </c:pt>
                <c:pt idx="1722">
                  <c:v>147.22029079191043</c:v>
                </c:pt>
                <c:pt idx="1723">
                  <c:v>137.88886207178703</c:v>
                </c:pt>
                <c:pt idx="1724">
                  <c:v>213.59631568549477</c:v>
                </c:pt>
                <c:pt idx="1725">
                  <c:v>208.23668342374839</c:v>
                </c:pt>
                <c:pt idx="1726">
                  <c:v>141.96116660957742</c:v>
                </c:pt>
                <c:pt idx="1727">
                  <c:v>204.40379031103384</c:v>
                </c:pt>
                <c:pt idx="1728">
                  <c:v>154.60711731805046</c:v>
                </c:pt>
                <c:pt idx="1729">
                  <c:v>151.33959068290622</c:v>
                </c:pt>
                <c:pt idx="1730">
                  <c:v>241.01450792209346</c:v>
                </c:pt>
                <c:pt idx="1731">
                  <c:v>194.4609294661243</c:v>
                </c:pt>
                <c:pt idx="1732">
                  <c:v>188.96705181973886</c:v>
                </c:pt>
                <c:pt idx="1733">
                  <c:v>210.44721185489138</c:v>
                </c:pt>
                <c:pt idx="1734">
                  <c:v>187.22648763560105</c:v>
                </c:pt>
                <c:pt idx="1735">
                  <c:v>165.60068357980893</c:v>
                </c:pt>
                <c:pt idx="1736">
                  <c:v>204.14367504286179</c:v>
                </c:pt>
                <c:pt idx="1737">
                  <c:v>167.44663710635808</c:v>
                </c:pt>
                <c:pt idx="1738">
                  <c:v>207.18690771288908</c:v>
                </c:pt>
                <c:pt idx="1739">
                  <c:v>155.54335148736695</c:v>
                </c:pt>
                <c:pt idx="1740">
                  <c:v>152.15647234169228</c:v>
                </c:pt>
                <c:pt idx="1741">
                  <c:v>121.82207032656345</c:v>
                </c:pt>
                <c:pt idx="1742">
                  <c:v>211.18592538736485</c:v>
                </c:pt>
                <c:pt idx="1743">
                  <c:v>226.06984904505424</c:v>
                </c:pt>
                <c:pt idx="1744">
                  <c:v>219.49409320871268</c:v>
                </c:pt>
                <c:pt idx="1745">
                  <c:v>136.66622112418932</c:v>
                </c:pt>
                <c:pt idx="1746">
                  <c:v>174.5200602239683</c:v>
                </c:pt>
                <c:pt idx="1747">
                  <c:v>191.68362303325662</c:v>
                </c:pt>
                <c:pt idx="1748">
                  <c:v>155.39048497358542</c:v>
                </c:pt>
                <c:pt idx="1749">
                  <c:v>166.32938550117171</c:v>
                </c:pt>
                <c:pt idx="1750">
                  <c:v>133.88403342832368</c:v>
                </c:pt>
                <c:pt idx="1751">
                  <c:v>139.10383263841803</c:v>
                </c:pt>
                <c:pt idx="1752">
                  <c:v>172.83185447419865</c:v>
                </c:pt>
                <c:pt idx="1753">
                  <c:v>160.03444877609846</c:v>
                </c:pt>
                <c:pt idx="1754">
                  <c:v>163.84663804571679</c:v>
                </c:pt>
                <c:pt idx="1755">
                  <c:v>168.05899893713379</c:v>
                </c:pt>
                <c:pt idx="1756">
                  <c:v>171.05337684197653</c:v>
                </c:pt>
                <c:pt idx="1757">
                  <c:v>211.87552563846353</c:v>
                </c:pt>
                <c:pt idx="1758">
                  <c:v>147.04835526116165</c:v>
                </c:pt>
                <c:pt idx="1759">
                  <c:v>156.75925175998748</c:v>
                </c:pt>
                <c:pt idx="1760">
                  <c:v>148.71608046980967</c:v>
                </c:pt>
                <c:pt idx="1761">
                  <c:v>132.64835901859649</c:v>
                </c:pt>
                <c:pt idx="1762">
                  <c:v>136.06245938036992</c:v>
                </c:pt>
                <c:pt idx="1763">
                  <c:v>166.74910795810243</c:v>
                </c:pt>
                <c:pt idx="1764">
                  <c:v>204.72859235556416</c:v>
                </c:pt>
                <c:pt idx="1765">
                  <c:v>194.98511155947679</c:v>
                </c:pt>
                <c:pt idx="1766">
                  <c:v>192.340897503284</c:v>
                </c:pt>
                <c:pt idx="1767">
                  <c:v>207.87628466201321</c:v>
                </c:pt>
                <c:pt idx="1768">
                  <c:v>253.95267637783527</c:v>
                </c:pt>
                <c:pt idx="1769">
                  <c:v>172.45517581346493</c:v>
                </c:pt>
                <c:pt idx="1770">
                  <c:v>178.88435792317728</c:v>
                </c:pt>
                <c:pt idx="1771">
                  <c:v>205.49940836713438</c:v>
                </c:pt>
                <c:pt idx="1772">
                  <c:v>152.31607953045096</c:v>
                </c:pt>
                <c:pt idx="1773">
                  <c:v>146.26543549345149</c:v>
                </c:pt>
                <c:pt idx="1774">
                  <c:v>180.10699887077499</c:v>
                </c:pt>
                <c:pt idx="1775">
                  <c:v>158.4870057839704</c:v>
                </c:pt>
                <c:pt idx="1776">
                  <c:v>167.77910953185514</c:v>
                </c:pt>
                <c:pt idx="1777">
                  <c:v>137.37142065341169</c:v>
                </c:pt>
                <c:pt idx="1778">
                  <c:v>179.14354348535974</c:v>
                </c:pt>
                <c:pt idx="1779">
                  <c:v>129.23425865682307</c:v>
                </c:pt>
                <c:pt idx="1780">
                  <c:v>233.73448226251918</c:v>
                </c:pt>
                <c:pt idx="1781">
                  <c:v>168.39054165664126</c:v>
                </c:pt>
                <c:pt idx="1782">
                  <c:v>140.15453805526693</c:v>
                </c:pt>
                <c:pt idx="1783">
                  <c:v>139.7357453043258</c:v>
                </c:pt>
                <c:pt idx="1784">
                  <c:v>180.24497251044784</c:v>
                </c:pt>
                <c:pt idx="1785">
                  <c:v>206.93353311969418</c:v>
                </c:pt>
                <c:pt idx="1786">
                  <c:v>170.04966677833301</c:v>
                </c:pt>
                <c:pt idx="1787">
                  <c:v>156.39326533123935</c:v>
                </c:pt>
                <c:pt idx="1788">
                  <c:v>211.749432452956</c:v>
                </c:pt>
                <c:pt idx="1789">
                  <c:v>166.35101905025749</c:v>
                </c:pt>
                <c:pt idx="1790">
                  <c:v>187.37935414938258</c:v>
                </c:pt>
                <c:pt idx="1791">
                  <c:v>168.75559837939986</c:v>
                </c:pt>
                <c:pt idx="1792">
                  <c:v>135.19858236837845</c:v>
                </c:pt>
                <c:pt idx="1793">
                  <c:v>164.68981121461204</c:v>
                </c:pt>
                <c:pt idx="1794">
                  <c:v>185.0092185294809</c:v>
                </c:pt>
                <c:pt idx="1795">
                  <c:v>212.44789130720122</c:v>
                </c:pt>
                <c:pt idx="1796">
                  <c:v>152.57526509263343</c:v>
                </c:pt>
                <c:pt idx="1797">
                  <c:v>129.20796714671388</c:v>
                </c:pt>
                <c:pt idx="1798">
                  <c:v>174.18851750446083</c:v>
                </c:pt>
                <c:pt idx="1799">
                  <c:v>225.65105629411309</c:v>
                </c:pt>
                <c:pt idx="1800">
                  <c:v>229.22476384464517</c:v>
                </c:pt>
                <c:pt idx="1801">
                  <c:v>210.63311055375925</c:v>
                </c:pt>
                <c:pt idx="1802">
                  <c:v>194.32109641447227</c:v>
                </c:pt>
                <c:pt idx="1803">
                  <c:v>225.77040880464349</c:v>
                </c:pt>
                <c:pt idx="1804">
                  <c:v>177.59703019922128</c:v>
                </c:pt>
                <c:pt idx="1805">
                  <c:v>206.11665146090812</c:v>
                </c:pt>
                <c:pt idx="1806">
                  <c:v>194.60657348676392</c:v>
                </c:pt>
                <c:pt idx="1807">
                  <c:v>173.23087308803315</c:v>
                </c:pt>
                <c:pt idx="1808">
                  <c:v>179.02326126883975</c:v>
                </c:pt>
                <c:pt idx="1809">
                  <c:v>207.59080758972155</c:v>
                </c:pt>
                <c:pt idx="1810">
                  <c:v>140.15453805526693</c:v>
                </c:pt>
                <c:pt idx="1811">
                  <c:v>173.05986726327396</c:v>
                </c:pt>
                <c:pt idx="1812">
                  <c:v>176.4337129468191</c:v>
                </c:pt>
                <c:pt idx="1813">
                  <c:v>174.02146323671005</c:v>
                </c:pt>
                <c:pt idx="1814">
                  <c:v>186.66927335716221</c:v>
                </c:pt>
                <c:pt idx="1815">
                  <c:v>143.78082862601741</c:v>
                </c:pt>
                <c:pt idx="1816">
                  <c:v>183.48713734147248</c:v>
                </c:pt>
                <c:pt idx="1817">
                  <c:v>182.13978080218158</c:v>
                </c:pt>
                <c:pt idx="1818">
                  <c:v>135.24464801559429</c:v>
                </c:pt>
                <c:pt idx="1819">
                  <c:v>162.70402463641082</c:v>
                </c:pt>
                <c:pt idx="1820">
                  <c:v>229.55630656415261</c:v>
                </c:pt>
                <c:pt idx="1821">
                  <c:v>201.50132039864818</c:v>
                </c:pt>
                <c:pt idx="1822">
                  <c:v>161.88040230264761</c:v>
                </c:pt>
                <c:pt idx="1823">
                  <c:v>204.40379031103384</c:v>
                </c:pt>
                <c:pt idx="1824">
                  <c:v>160.78478424654705</c:v>
                </c:pt>
                <c:pt idx="1825">
                  <c:v>185.69952518459462</c:v>
                </c:pt>
                <c:pt idx="1826">
                  <c:v>219.74653809591797</c:v>
                </c:pt>
                <c:pt idx="1827">
                  <c:v>158.32739859521175</c:v>
                </c:pt>
                <c:pt idx="1828">
                  <c:v>141.60240267397117</c:v>
                </c:pt>
                <c:pt idx="1829">
                  <c:v>141.84088439305742</c:v>
                </c:pt>
                <c:pt idx="1830">
                  <c:v>174.0016890996034</c:v>
                </c:pt>
                <c:pt idx="1831">
                  <c:v>207.12036152455161</c:v>
                </c:pt>
                <c:pt idx="1832">
                  <c:v>172.62059397121115</c:v>
                </c:pt>
                <c:pt idx="1833">
                  <c:v>158.32739859521175</c:v>
                </c:pt>
                <c:pt idx="1834">
                  <c:v>217.68839436039178</c:v>
                </c:pt>
                <c:pt idx="1835">
                  <c:v>140.40605323648268</c:v>
                </c:pt>
                <c:pt idx="1836">
                  <c:v>201.06297681257502</c:v>
                </c:pt>
                <c:pt idx="1837">
                  <c:v>207.58499662073396</c:v>
                </c:pt>
                <c:pt idx="1838">
                  <c:v>182.6974768987852</c:v>
                </c:pt>
                <c:pt idx="1839">
                  <c:v>155.1715540896312</c:v>
                </c:pt>
                <c:pt idx="1840">
                  <c:v>215.7475204214422</c:v>
                </c:pt>
                <c:pt idx="1841">
                  <c:v>151.61855038219531</c:v>
                </c:pt>
                <c:pt idx="1842">
                  <c:v>173.18014947979393</c:v>
                </c:pt>
                <c:pt idx="1843">
                  <c:v>182.18584644939742</c:v>
                </c:pt>
                <c:pt idx="1844">
                  <c:v>181.03742207110392</c:v>
                </c:pt>
                <c:pt idx="1845">
                  <c:v>126.68403530704113</c:v>
                </c:pt>
                <c:pt idx="1846">
                  <c:v>173.37070613968518</c:v>
                </c:pt>
                <c:pt idx="1847">
                  <c:v>181.64677148193627</c:v>
                </c:pt>
                <c:pt idx="1848">
                  <c:v>194.5332866234493</c:v>
                </c:pt>
                <c:pt idx="1849">
                  <c:v>157.50284655545897</c:v>
                </c:pt>
                <c:pt idx="1850">
                  <c:v>159.66172167237315</c:v>
                </c:pt>
                <c:pt idx="1851">
                  <c:v>207.04033398625987</c:v>
                </c:pt>
                <c:pt idx="1852">
                  <c:v>171.77719750034132</c:v>
                </c:pt>
                <c:pt idx="1853">
                  <c:v>121.82207032656345</c:v>
                </c:pt>
                <c:pt idx="1854">
                  <c:v>188.44961040136349</c:v>
                </c:pt>
                <c:pt idx="1855">
                  <c:v>156.10871796493726</c:v>
                </c:pt>
                <c:pt idx="1856">
                  <c:v>203.16718619531704</c:v>
                </c:pt>
                <c:pt idx="1857">
                  <c:v>142.44464613687686</c:v>
                </c:pt>
                <c:pt idx="1858">
                  <c:v>183.70606822542669</c:v>
                </c:pt>
                <c:pt idx="1859">
                  <c:v>123.85392255198049</c:v>
                </c:pt>
                <c:pt idx="1860">
                  <c:v>155.98936545440685</c:v>
                </c:pt>
                <c:pt idx="1861">
                  <c:v>209.78412641587641</c:v>
                </c:pt>
                <c:pt idx="1862">
                  <c:v>214.97182314687399</c:v>
                </c:pt>
                <c:pt idx="1863">
                  <c:v>188.68831542242432</c:v>
                </c:pt>
                <c:pt idx="1864">
                  <c:v>208.73342099902752</c:v>
                </c:pt>
                <c:pt idx="1865">
                  <c:v>190.44120794855229</c:v>
                </c:pt>
                <c:pt idx="1866">
                  <c:v>158.84484001358709</c:v>
                </c:pt>
                <c:pt idx="1867">
                  <c:v>129.34687049237633</c:v>
                </c:pt>
                <c:pt idx="1868">
                  <c:v>198.34640559905722</c:v>
                </c:pt>
                <c:pt idx="1869">
                  <c:v>203.9117106967781</c:v>
                </c:pt>
                <c:pt idx="1870">
                  <c:v>155.21180876785948</c:v>
                </c:pt>
                <c:pt idx="1871">
                  <c:v>155.49728584015111</c:v>
                </c:pt>
                <c:pt idx="1872">
                  <c:v>183.86545211221076</c:v>
                </c:pt>
                <c:pt idx="1873">
                  <c:v>208.03589185077186</c:v>
                </c:pt>
                <c:pt idx="1874">
                  <c:v>194.54002729842645</c:v>
                </c:pt>
                <c:pt idx="1875">
                  <c:v>202.76909728747214</c:v>
                </c:pt>
                <c:pt idx="1876">
                  <c:v>183.06834459053135</c:v>
                </c:pt>
                <c:pt idx="1877">
                  <c:v>183.37452550591922</c:v>
                </c:pt>
                <c:pt idx="1878">
                  <c:v>171.30582172918184</c:v>
                </c:pt>
                <c:pt idx="1879">
                  <c:v>141.41650397510332</c:v>
                </c:pt>
                <c:pt idx="1880">
                  <c:v>141.18360992303005</c:v>
                </c:pt>
                <c:pt idx="1881">
                  <c:v>190.18876306134698</c:v>
                </c:pt>
                <c:pt idx="1882">
                  <c:v>119.66993588462641</c:v>
                </c:pt>
                <c:pt idx="1883">
                  <c:v>168.33680562845871</c:v>
                </c:pt>
                <c:pt idx="1884">
                  <c:v>170.80093195477119</c:v>
                </c:pt>
                <c:pt idx="1885">
                  <c:v>143.71428243767994</c:v>
                </c:pt>
                <c:pt idx="1886">
                  <c:v>162.37248191690335</c:v>
                </c:pt>
                <c:pt idx="1887">
                  <c:v>203.28746841183704</c:v>
                </c:pt>
                <c:pt idx="1888">
                  <c:v>207.69853816227683</c:v>
                </c:pt>
                <c:pt idx="1889">
                  <c:v>167.75281802174595</c:v>
                </c:pt>
                <c:pt idx="1890">
                  <c:v>168.19790228279626</c:v>
                </c:pt>
                <c:pt idx="1891">
                  <c:v>185.8121370201479</c:v>
                </c:pt>
                <c:pt idx="1892">
                  <c:v>174.06938829590499</c:v>
                </c:pt>
                <c:pt idx="1893">
                  <c:v>141.29622175858333</c:v>
                </c:pt>
                <c:pt idx="1894">
                  <c:v>128.65027105011029</c:v>
                </c:pt>
                <c:pt idx="1895">
                  <c:v>212.23477139223459</c:v>
                </c:pt>
                <c:pt idx="1896">
                  <c:v>211.30527789789528</c:v>
                </c:pt>
                <c:pt idx="1897">
                  <c:v>176.99233874941228</c:v>
                </c:pt>
                <c:pt idx="1898">
                  <c:v>167.70582266854052</c:v>
                </c:pt>
                <c:pt idx="1899">
                  <c:v>214.16075245707552</c:v>
                </c:pt>
                <c:pt idx="1900">
                  <c:v>197.97367849533191</c:v>
                </c:pt>
                <c:pt idx="1901">
                  <c:v>201.22839497032123</c:v>
                </c:pt>
                <c:pt idx="1902">
                  <c:v>180.17261535312284</c:v>
                </c:pt>
                <c:pt idx="1903">
                  <c:v>155.35838249448867</c:v>
                </c:pt>
                <c:pt idx="1904">
                  <c:v>180.50415807263033</c:v>
                </c:pt>
                <c:pt idx="1905">
                  <c:v>224.46959973073322</c:v>
                </c:pt>
                <c:pt idx="1906">
                  <c:v>178.79710789174362</c:v>
                </c:pt>
                <c:pt idx="1907">
                  <c:v>149.39312907694367</c:v>
                </c:pt>
                <c:pt idx="1908">
                  <c:v>191.66965986513759</c:v>
                </c:pt>
                <c:pt idx="1909">
                  <c:v>142.41928433275723</c:v>
                </c:pt>
                <c:pt idx="1910">
                  <c:v>161.97346330306883</c:v>
                </c:pt>
                <c:pt idx="1911">
                  <c:v>189.19994587181213</c:v>
                </c:pt>
                <c:pt idx="1912">
                  <c:v>150.98082674729997</c:v>
                </c:pt>
                <c:pt idx="1913">
                  <c:v>193.71547525867368</c:v>
                </c:pt>
                <c:pt idx="1914">
                  <c:v>118.5938686636579</c:v>
                </c:pt>
                <c:pt idx="1915">
                  <c:v>203.16625648932748</c:v>
                </c:pt>
                <c:pt idx="1916">
                  <c:v>153.7902356592644</c:v>
                </c:pt>
                <c:pt idx="1917">
                  <c:v>159.22430779228952</c:v>
                </c:pt>
                <c:pt idx="1918">
                  <c:v>167.30773376069564</c:v>
                </c:pt>
                <c:pt idx="1919">
                  <c:v>154.93866003755792</c:v>
                </c:pt>
                <c:pt idx="1920">
                  <c:v>195.60935384441783</c:v>
                </c:pt>
                <c:pt idx="1921">
                  <c:v>160.06074028620765</c:v>
                </c:pt>
                <c:pt idx="1922">
                  <c:v>161.78849431019054</c:v>
                </c:pt>
                <c:pt idx="1923">
                  <c:v>147.52647170729833</c:v>
                </c:pt>
                <c:pt idx="1924">
                  <c:v>161.82059678928729</c:v>
                </c:pt>
                <c:pt idx="1925">
                  <c:v>167.02691464942737</c:v>
                </c:pt>
                <c:pt idx="1926">
                  <c:v>201.34659447288749</c:v>
                </c:pt>
                <c:pt idx="1927">
                  <c:v>181.15562157367015</c:v>
                </c:pt>
                <c:pt idx="1928">
                  <c:v>176.46581542591585</c:v>
                </c:pt>
                <c:pt idx="1929">
                  <c:v>165.41385517495146</c:v>
                </c:pt>
                <c:pt idx="1930">
                  <c:v>202.88263882901498</c:v>
                </c:pt>
                <c:pt idx="1931">
                  <c:v>147.77891659450361</c:v>
                </c:pt>
                <c:pt idx="1932">
                  <c:v>153.39214675141946</c:v>
                </c:pt>
                <c:pt idx="1933">
                  <c:v>205.59339907354519</c:v>
                </c:pt>
                <c:pt idx="1934">
                  <c:v>191.49191336540122</c:v>
                </c:pt>
                <c:pt idx="1935">
                  <c:v>182.69654719279561</c:v>
                </c:pt>
                <c:pt idx="1936">
                  <c:v>136.87934103915597</c:v>
                </c:pt>
                <c:pt idx="1937">
                  <c:v>126.89622551601818</c:v>
                </c:pt>
                <c:pt idx="1938">
                  <c:v>143.3357443649671</c:v>
                </c:pt>
                <c:pt idx="1939">
                  <c:v>144.59771028480347</c:v>
                </c:pt>
                <c:pt idx="1940">
                  <c:v>179.42902055765137</c:v>
                </c:pt>
                <c:pt idx="1941">
                  <c:v>196.08072961557733</c:v>
                </c:pt>
                <c:pt idx="1942">
                  <c:v>179.25708502690259</c:v>
                </c:pt>
                <c:pt idx="1943">
                  <c:v>163.70680499406475</c:v>
                </c:pt>
                <c:pt idx="1944">
                  <c:v>179.36247436931396</c:v>
                </c:pt>
                <c:pt idx="1945">
                  <c:v>134.28119263017905</c:v>
                </c:pt>
                <c:pt idx="1946">
                  <c:v>196.24707747931316</c:v>
                </c:pt>
                <c:pt idx="1947">
                  <c:v>197.09025064820844</c:v>
                </c:pt>
                <c:pt idx="1948">
                  <c:v>210.10892846040676</c:v>
                </c:pt>
                <c:pt idx="1949">
                  <c:v>145.16307676237378</c:v>
                </c:pt>
                <c:pt idx="1950">
                  <c:v>186.70137583625896</c:v>
                </c:pt>
                <c:pt idx="1951">
                  <c:v>166.56320925923458</c:v>
                </c:pt>
                <c:pt idx="1952">
                  <c:v>162.84385768806285</c:v>
                </c:pt>
                <c:pt idx="1953">
                  <c:v>184.71070799505978</c:v>
                </c:pt>
                <c:pt idx="1954">
                  <c:v>206.06477484470471</c:v>
                </c:pt>
                <c:pt idx="1955">
                  <c:v>223.98426079145463</c:v>
                </c:pt>
                <c:pt idx="1956">
                  <c:v>197.31547431931494</c:v>
                </c:pt>
                <c:pt idx="1957">
                  <c:v>156.38745436225176</c:v>
                </c:pt>
                <c:pt idx="1958">
                  <c:v>167.89753233639598</c:v>
                </c:pt>
                <c:pt idx="1959">
                  <c:v>126.12633921043752</c:v>
                </c:pt>
                <c:pt idx="1960">
                  <c:v>192.1952534826444</c:v>
                </c:pt>
                <c:pt idx="1961">
                  <c:v>153.13296118923702</c:v>
                </c:pt>
                <c:pt idx="1962">
                  <c:v>171.332113239291</c:v>
                </c:pt>
                <c:pt idx="1963">
                  <c:v>141.81459288294826</c:v>
                </c:pt>
                <c:pt idx="1964">
                  <c:v>208.78041635223292</c:v>
                </c:pt>
                <c:pt idx="1965">
                  <c:v>223.08735159437686</c:v>
                </c:pt>
                <c:pt idx="1966">
                  <c:v>185.63204929026759</c:v>
                </c:pt>
                <c:pt idx="1967">
                  <c:v>173.97632729548377</c:v>
                </c:pt>
                <c:pt idx="1968">
                  <c:v>233.22285181313137</c:v>
                </c:pt>
                <c:pt idx="1969">
                  <c:v>151.00711825740916</c:v>
                </c:pt>
                <c:pt idx="1970">
                  <c:v>132.27656162086078</c:v>
                </c:pt>
                <c:pt idx="1971">
                  <c:v>168.71534370117163</c:v>
                </c:pt>
                <c:pt idx="1972">
                  <c:v>135.17229085826926</c:v>
                </c:pt>
                <c:pt idx="1973">
                  <c:v>207.77089531960183</c:v>
                </c:pt>
                <c:pt idx="1974">
                  <c:v>170.49568074537294</c:v>
                </c:pt>
                <c:pt idx="1975">
                  <c:v>175.24410418430776</c:v>
                </c:pt>
                <c:pt idx="1976">
                  <c:v>176.21478206286488</c:v>
                </c:pt>
                <c:pt idx="1977">
                  <c:v>157.72270714540275</c:v>
                </c:pt>
                <c:pt idx="1978">
                  <c:v>204.69507835231303</c:v>
                </c:pt>
                <c:pt idx="1979">
                  <c:v>190.34929995609522</c:v>
                </c:pt>
                <c:pt idx="1980">
                  <c:v>157.74155157651978</c:v>
                </c:pt>
                <c:pt idx="1981">
                  <c:v>133.77049188678083</c:v>
                </c:pt>
                <c:pt idx="1982">
                  <c:v>168.01200358392842</c:v>
                </c:pt>
                <c:pt idx="1983">
                  <c:v>195.18963138748708</c:v>
                </c:pt>
                <c:pt idx="1984">
                  <c:v>160.24663898507549</c:v>
                </c:pt>
                <c:pt idx="1985">
                  <c:v>173.01287191006855</c:v>
                </c:pt>
                <c:pt idx="1986">
                  <c:v>140.9507158709568</c:v>
                </c:pt>
                <c:pt idx="1987">
                  <c:v>198.72982493476809</c:v>
                </c:pt>
                <c:pt idx="1988">
                  <c:v>144.43810309604478</c:v>
                </c:pt>
                <c:pt idx="1989">
                  <c:v>172.7613567288528</c:v>
                </c:pt>
                <c:pt idx="1990">
                  <c:v>173.44306329701021</c:v>
                </c:pt>
                <c:pt idx="1991">
                  <c:v>236.01270988996373</c:v>
                </c:pt>
                <c:pt idx="1992">
                  <c:v>168.80818139961823</c:v>
                </c:pt>
                <c:pt idx="1993">
                  <c:v>207.18597800689946</c:v>
                </c:pt>
                <c:pt idx="1994">
                  <c:v>193.71640496466324</c:v>
                </c:pt>
                <c:pt idx="1995">
                  <c:v>177.62913267831803</c:v>
                </c:pt>
                <c:pt idx="1996">
                  <c:v>164.73680656781744</c:v>
                </c:pt>
                <c:pt idx="1997">
                  <c:v>176.20662986373341</c:v>
                </c:pt>
                <c:pt idx="1998">
                  <c:v>134.54130789835108</c:v>
                </c:pt>
                <c:pt idx="1999">
                  <c:v>203.04224601777366</c:v>
                </c:pt>
                <c:pt idx="2000">
                  <c:v>147.89919881102361</c:v>
                </c:pt>
                <c:pt idx="2001">
                  <c:v>156.3611628521426</c:v>
                </c:pt>
                <c:pt idx="2002">
                  <c:v>157.21688766500253</c:v>
                </c:pt>
                <c:pt idx="2003">
                  <c:v>143.82782397922281</c:v>
                </c:pt>
                <c:pt idx="2004">
                  <c:v>209.85648357320144</c:v>
                </c:pt>
                <c:pt idx="2005">
                  <c:v>179.16890528947934</c:v>
                </c:pt>
                <c:pt idx="2006">
                  <c:v>205.92494179305268</c:v>
                </c:pt>
                <c:pt idx="2007">
                  <c:v>169.88424862058676</c:v>
                </c:pt>
                <c:pt idx="2008">
                  <c:v>184.89567698793806</c:v>
                </c:pt>
                <c:pt idx="2009">
                  <c:v>225.99656218173962</c:v>
                </c:pt>
                <c:pt idx="2010">
                  <c:v>169.49197068172941</c:v>
                </c:pt>
                <c:pt idx="2011">
                  <c:v>179.37643753743299</c:v>
                </c:pt>
                <c:pt idx="2012">
                  <c:v>189.10688487139089</c:v>
                </c:pt>
                <c:pt idx="2013">
                  <c:v>159.87484158733977</c:v>
                </c:pt>
                <c:pt idx="2014">
                  <c:v>162.04767987237301</c:v>
                </c:pt>
                <c:pt idx="2015">
                  <c:v>211.37763505522028</c:v>
                </c:pt>
                <c:pt idx="2016">
                  <c:v>155.54428119335651</c:v>
                </c:pt>
                <c:pt idx="2017">
                  <c:v>130.86802197439519</c:v>
                </c:pt>
                <c:pt idx="2018">
                  <c:v>189.08733403625885</c:v>
                </c:pt>
                <c:pt idx="2019">
                  <c:v>168.22326408691589</c:v>
                </c:pt>
                <c:pt idx="2020">
                  <c:v>183.28727547448554</c:v>
                </c:pt>
                <c:pt idx="2021">
                  <c:v>181.17539571077677</c:v>
                </c:pt>
                <c:pt idx="2022">
                  <c:v>198.83755550732337</c:v>
                </c:pt>
                <c:pt idx="2023">
                  <c:v>158.32739859521175</c:v>
                </c:pt>
                <c:pt idx="2024">
                  <c:v>160.10006525844631</c:v>
                </c:pt>
                <c:pt idx="2025">
                  <c:v>173.53124303443343</c:v>
                </c:pt>
                <c:pt idx="2026">
                  <c:v>199.42735408302374</c:v>
                </c:pt>
                <c:pt idx="2027">
                  <c:v>201.06297681257502</c:v>
                </c:pt>
                <c:pt idx="2028">
                  <c:v>180.65795429240143</c:v>
                </c:pt>
                <c:pt idx="2029">
                  <c:v>162.55838061577123</c:v>
                </c:pt>
                <c:pt idx="2030">
                  <c:v>199.63954429200078</c:v>
                </c:pt>
                <c:pt idx="2031">
                  <c:v>157.55751228963109</c:v>
                </c:pt>
                <c:pt idx="2032">
                  <c:v>149.97804638964607</c:v>
                </c:pt>
                <c:pt idx="2033">
                  <c:v>134.12251514740996</c:v>
                </c:pt>
                <c:pt idx="2034">
                  <c:v>139.15175769761302</c:v>
                </c:pt>
                <c:pt idx="2035">
                  <c:v>139.63616693090202</c:v>
                </c:pt>
                <c:pt idx="2036">
                  <c:v>190.30230460288982</c:v>
                </c:pt>
                <c:pt idx="2037">
                  <c:v>179.59536842138718</c:v>
                </c:pt>
                <c:pt idx="2038">
                  <c:v>142.75175675825429</c:v>
                </c:pt>
                <c:pt idx="2039">
                  <c:v>196.1942711571202</c:v>
                </c:pt>
                <c:pt idx="2040">
                  <c:v>137.65689772570335</c:v>
                </c:pt>
                <c:pt idx="2041">
                  <c:v>217.41524563009025</c:v>
                </c:pt>
                <c:pt idx="2042">
                  <c:v>179.33618285920474</c:v>
                </c:pt>
                <c:pt idx="2043">
                  <c:v>212.16241423490959</c:v>
                </c:pt>
                <c:pt idx="2044">
                  <c:v>194.79247218563177</c:v>
                </c:pt>
                <c:pt idx="2045">
                  <c:v>163.19517454467697</c:v>
                </c:pt>
                <c:pt idx="2046">
                  <c:v>214.67819387545086</c:v>
                </c:pt>
                <c:pt idx="2047">
                  <c:v>173.08522906739356</c:v>
                </c:pt>
                <c:pt idx="2048">
                  <c:v>161.60166590533311</c:v>
                </c:pt>
                <c:pt idx="2049">
                  <c:v>148.29542830688939</c:v>
                </c:pt>
                <c:pt idx="2050">
                  <c:v>173.97632729548377</c:v>
                </c:pt>
                <c:pt idx="2051">
                  <c:v>161.92739765585301</c:v>
                </c:pt>
                <c:pt idx="2052">
                  <c:v>153.25324340575699</c:v>
                </c:pt>
                <c:pt idx="2053">
                  <c:v>157.25133137424322</c:v>
                </c:pt>
                <c:pt idx="2054">
                  <c:v>253.77492987809893</c:v>
                </c:pt>
                <c:pt idx="2055">
                  <c:v>158.44001043076503</c:v>
                </c:pt>
                <c:pt idx="2056">
                  <c:v>211.144741003147</c:v>
                </c:pt>
                <c:pt idx="2057">
                  <c:v>180.99716739287564</c:v>
                </c:pt>
                <c:pt idx="2058">
                  <c:v>195.68264070773245</c:v>
                </c:pt>
                <c:pt idx="2059">
                  <c:v>157.09172418548457</c:v>
                </c:pt>
                <c:pt idx="2060">
                  <c:v>142.0737784451307</c:v>
                </c:pt>
                <c:pt idx="2061">
                  <c:v>161.70031457276733</c:v>
                </c:pt>
                <c:pt idx="2062">
                  <c:v>219.27609203074806</c:v>
                </c:pt>
                <c:pt idx="2063">
                  <c:v>189.14620984362958</c:v>
                </c:pt>
                <c:pt idx="2064">
                  <c:v>171.93680468910003</c:v>
                </c:pt>
                <c:pt idx="2065">
                  <c:v>129.53276919124423</c:v>
                </c:pt>
                <c:pt idx="2066">
                  <c:v>196.31850493064857</c:v>
                </c:pt>
                <c:pt idx="2067">
                  <c:v>198.18586870430897</c:v>
                </c:pt>
                <c:pt idx="2068">
                  <c:v>204.29024876949097</c:v>
                </c:pt>
                <c:pt idx="2069">
                  <c:v>134.58830325155648</c:v>
                </c:pt>
                <c:pt idx="2070">
                  <c:v>184.37823556956272</c:v>
                </c:pt>
                <c:pt idx="2071">
                  <c:v>144.38459036983681</c:v>
                </c:pt>
                <c:pt idx="2072">
                  <c:v>190.37466176021485</c:v>
                </c:pt>
                <c:pt idx="2073">
                  <c:v>137.35071681031548</c:v>
                </c:pt>
                <c:pt idx="2074">
                  <c:v>165.22795647608362</c:v>
                </c:pt>
                <c:pt idx="2075">
                  <c:v>189.94447037327316</c:v>
                </c:pt>
                <c:pt idx="2076">
                  <c:v>148.31706185597517</c:v>
                </c:pt>
                <c:pt idx="2077">
                  <c:v>156.1019772899601</c:v>
                </c:pt>
                <c:pt idx="2078">
                  <c:v>124.32436861715043</c:v>
                </c:pt>
                <c:pt idx="2079">
                  <c:v>186.44311998006609</c:v>
                </c:pt>
                <c:pt idx="2080">
                  <c:v>186.32283776354606</c:v>
                </c:pt>
                <c:pt idx="2081">
                  <c:v>203.89215986164609</c:v>
                </c:pt>
                <c:pt idx="2082">
                  <c:v>192.00842507778697</c:v>
                </c:pt>
                <c:pt idx="2083">
                  <c:v>211.144741003147</c:v>
                </c:pt>
                <c:pt idx="2084">
                  <c:v>167.38009091802064</c:v>
                </c:pt>
                <c:pt idx="2085">
                  <c:v>174.65430560860736</c:v>
                </c:pt>
                <c:pt idx="2086">
                  <c:v>171.75764666520931</c:v>
                </c:pt>
                <c:pt idx="2087">
                  <c:v>153.74324030605899</c:v>
                </c:pt>
                <c:pt idx="2088">
                  <c:v>162.48509375245661</c:v>
                </c:pt>
                <c:pt idx="2089">
                  <c:v>184.92196849804725</c:v>
                </c:pt>
                <c:pt idx="2090">
                  <c:v>157.39023471990566</c:v>
                </c:pt>
                <c:pt idx="2091">
                  <c:v>99.994544991805228</c:v>
                </c:pt>
                <c:pt idx="2092">
                  <c:v>191.42536717706375</c:v>
                </c:pt>
                <c:pt idx="2093">
                  <c:v>203.02247188066704</c:v>
                </c:pt>
                <c:pt idx="2094">
                  <c:v>192.5737915553573</c:v>
                </c:pt>
                <c:pt idx="2095">
                  <c:v>202.46291637208427</c:v>
                </c:pt>
                <c:pt idx="2096">
                  <c:v>136.58083050473485</c:v>
                </c:pt>
                <c:pt idx="2097">
                  <c:v>134.77420195042433</c:v>
                </c:pt>
                <c:pt idx="2098">
                  <c:v>187.51918720103461</c:v>
                </c:pt>
                <c:pt idx="2099">
                  <c:v>188.51522688371136</c:v>
                </c:pt>
                <c:pt idx="2100">
                  <c:v>139.22504456092759</c:v>
                </c:pt>
                <c:pt idx="2101">
                  <c:v>173.13129471460937</c:v>
                </c:pt>
                <c:pt idx="2102">
                  <c:v>183.58764542088585</c:v>
                </c:pt>
                <c:pt idx="2103">
                  <c:v>154.02312971133767</c:v>
                </c:pt>
                <c:pt idx="2104">
                  <c:v>165.73958692547137</c:v>
                </c:pt>
                <c:pt idx="2105">
                  <c:v>167.00829352028492</c:v>
                </c:pt>
                <c:pt idx="2106">
                  <c:v>185.93148953067831</c:v>
                </c:pt>
                <c:pt idx="2107">
                  <c:v>157.13871953868997</c:v>
                </c:pt>
                <c:pt idx="2108">
                  <c:v>180.03371200746037</c:v>
                </c:pt>
                <c:pt idx="2109">
                  <c:v>152.0568939682685</c:v>
                </c:pt>
                <c:pt idx="2110">
                  <c:v>153.8372310124698</c:v>
                </c:pt>
                <c:pt idx="2111">
                  <c:v>213.31757928818027</c:v>
                </c:pt>
                <c:pt idx="2112">
                  <c:v>199.54182533055615</c:v>
                </c:pt>
                <c:pt idx="2113">
                  <c:v>212.02351088924712</c:v>
                </c:pt>
                <c:pt idx="2114">
                  <c:v>200.17861925946195</c:v>
                </c:pt>
                <c:pt idx="2115">
                  <c:v>181.85989139690292</c:v>
                </c:pt>
                <c:pt idx="2116">
                  <c:v>220.25932155326996</c:v>
                </c:pt>
                <c:pt idx="2117">
                  <c:v>171.59129880147347</c:v>
                </c:pt>
                <c:pt idx="2118">
                  <c:v>135.68973227664461</c:v>
                </c:pt>
                <c:pt idx="2119">
                  <c:v>165.9322262993164</c:v>
                </c:pt>
                <c:pt idx="2120">
                  <c:v>148.31706185597517</c:v>
                </c:pt>
                <c:pt idx="2121">
                  <c:v>175.86834646924876</c:v>
                </c:pt>
                <c:pt idx="2122">
                  <c:v>177.90112840065538</c:v>
                </c:pt>
                <c:pt idx="2123">
                  <c:v>184.41126775464906</c:v>
                </c:pt>
                <c:pt idx="2124">
                  <c:v>144.22591288706775</c:v>
                </c:pt>
                <c:pt idx="2125">
                  <c:v>152.15647234169228</c:v>
                </c:pt>
                <c:pt idx="2126">
                  <c:v>156.17433444728513</c:v>
                </c:pt>
                <c:pt idx="2127">
                  <c:v>186.56154278460693</c:v>
                </c:pt>
                <c:pt idx="2128">
                  <c:v>204.07131788553676</c:v>
                </c:pt>
                <c:pt idx="2129">
                  <c:v>189.18017173470548</c:v>
                </c:pt>
                <c:pt idx="2130">
                  <c:v>182.07230490785457</c:v>
                </c:pt>
                <c:pt idx="2131">
                  <c:v>158.70593666792459</c:v>
                </c:pt>
                <c:pt idx="2132">
                  <c:v>205.06687575004878</c:v>
                </c:pt>
                <c:pt idx="2133">
                  <c:v>200.47131882489549</c:v>
                </c:pt>
                <c:pt idx="2134">
                  <c:v>182.82357008429275</c:v>
                </c:pt>
                <c:pt idx="2135">
                  <c:v>145.46158729679493</c:v>
                </c:pt>
                <c:pt idx="2136">
                  <c:v>228.25642719623195</c:v>
                </c:pt>
                <c:pt idx="2137">
                  <c:v>178.95764478649187</c:v>
                </c:pt>
                <c:pt idx="2138">
                  <c:v>145.63259312155415</c:v>
                </c:pt>
                <c:pt idx="2139">
                  <c:v>127.71310717480424</c:v>
                </c:pt>
                <c:pt idx="2140">
                  <c:v>139.58917157769662</c:v>
                </c:pt>
                <c:pt idx="2141">
                  <c:v>199.84707653995446</c:v>
                </c:pt>
                <c:pt idx="2142">
                  <c:v>177.29084928383341</c:v>
                </c:pt>
                <c:pt idx="2143">
                  <c:v>104.53170792775258</c:v>
                </c:pt>
                <c:pt idx="2144">
                  <c:v>157.51051693642569</c:v>
                </c:pt>
                <c:pt idx="2145">
                  <c:v>210.85926393085535</c:v>
                </c:pt>
                <c:pt idx="2146">
                  <c:v>155.23810027796864</c:v>
                </c:pt>
                <c:pt idx="2147">
                  <c:v>211.30527789789528</c:v>
                </c:pt>
                <c:pt idx="2148">
                  <c:v>201.26842634657493</c:v>
                </c:pt>
                <c:pt idx="2149">
                  <c:v>208.37558676941086</c:v>
                </c:pt>
                <c:pt idx="2150">
                  <c:v>155.49728584015111</c:v>
                </c:pt>
                <c:pt idx="2151">
                  <c:v>201.20676142123543</c:v>
                </c:pt>
                <c:pt idx="2152">
                  <c:v>185.18022435424012</c:v>
                </c:pt>
                <c:pt idx="2153">
                  <c:v>192.16989167852481</c:v>
                </c:pt>
                <c:pt idx="2154">
                  <c:v>151.26630381959163</c:v>
                </c:pt>
                <c:pt idx="2155">
                  <c:v>160.50582454725799</c:v>
                </c:pt>
                <c:pt idx="2156">
                  <c:v>131.90290481114587</c:v>
                </c:pt>
                <c:pt idx="2157">
                  <c:v>182.36500447328814</c:v>
                </c:pt>
                <c:pt idx="2158">
                  <c:v>173.97632729548377</c:v>
                </c:pt>
                <c:pt idx="2159">
                  <c:v>202.15859486867555</c:v>
                </c:pt>
                <c:pt idx="2160">
                  <c:v>196.36061902085603</c:v>
                </c:pt>
                <c:pt idx="2161">
                  <c:v>202.88937950399216</c:v>
                </c:pt>
                <c:pt idx="2162">
                  <c:v>177.94812375386078</c:v>
                </c:pt>
                <c:pt idx="2163">
                  <c:v>184.85542230970978</c:v>
                </c:pt>
                <c:pt idx="2164">
                  <c:v>169.85795711047757</c:v>
                </c:pt>
                <c:pt idx="2165">
                  <c:v>159.52374803270024</c:v>
                </c:pt>
                <c:pt idx="2166">
                  <c:v>213.38412547651771</c:v>
                </c:pt>
                <c:pt idx="2167">
                  <c:v>168.33680562845871</c:v>
                </c:pt>
                <c:pt idx="2168">
                  <c:v>176.95115436519447</c:v>
                </c:pt>
                <c:pt idx="2169">
                  <c:v>228.26223816521951</c:v>
                </c:pt>
                <c:pt idx="2170">
                  <c:v>134.66159011487107</c:v>
                </c:pt>
                <c:pt idx="2171">
                  <c:v>170.91447349631406</c:v>
                </c:pt>
                <c:pt idx="2172">
                  <c:v>198.79544141711594</c:v>
                </c:pt>
                <c:pt idx="2173">
                  <c:v>159.03747938743209</c:v>
                </c:pt>
                <c:pt idx="2174">
                  <c:v>150.76863653832291</c:v>
                </c:pt>
                <c:pt idx="2175">
                  <c:v>174.46840690973951</c:v>
                </c:pt>
                <c:pt idx="2176">
                  <c:v>175.94256303855295</c:v>
                </c:pt>
                <c:pt idx="2177">
                  <c:v>179.38783617343353</c:v>
                </c:pt>
                <c:pt idx="2178">
                  <c:v>185.55969213294262</c:v>
                </c:pt>
                <c:pt idx="2179">
                  <c:v>242.72155810298017</c:v>
                </c:pt>
                <c:pt idx="2180">
                  <c:v>206.81418060916377</c:v>
                </c:pt>
                <c:pt idx="2181">
                  <c:v>206.06477484470471</c:v>
                </c:pt>
                <c:pt idx="2182">
                  <c:v>189.08640433026929</c:v>
                </c:pt>
                <c:pt idx="2183">
                  <c:v>152.54897358252421</c:v>
                </c:pt>
                <c:pt idx="2184">
                  <c:v>179.40272904754218</c:v>
                </c:pt>
                <c:pt idx="2185">
                  <c:v>154.77346518178629</c:v>
                </c:pt>
                <c:pt idx="2186">
                  <c:v>180.99623768688605</c:v>
                </c:pt>
                <c:pt idx="2187">
                  <c:v>196.66005926126675</c:v>
                </c:pt>
                <c:pt idx="2188">
                  <c:v>129.0483599579552</c:v>
                </c:pt>
                <c:pt idx="2189">
                  <c:v>140.24644604772399</c:v>
                </c:pt>
                <c:pt idx="2190">
                  <c:v>190.63384732239732</c:v>
                </c:pt>
                <c:pt idx="2191">
                  <c:v>125.37507403399933</c:v>
                </c:pt>
                <c:pt idx="2192">
                  <c:v>203.47336711070494</c:v>
                </c:pt>
                <c:pt idx="2193">
                  <c:v>184.19233687069485</c:v>
                </c:pt>
                <c:pt idx="2194">
                  <c:v>203.40100995337991</c:v>
                </c:pt>
                <c:pt idx="2195">
                  <c:v>165.67397044312352</c:v>
                </c:pt>
                <c:pt idx="2196">
                  <c:v>230.11493236674582</c:v>
                </c:pt>
                <c:pt idx="2197">
                  <c:v>195.98696221114113</c:v>
                </c:pt>
                <c:pt idx="2198">
                  <c:v>203.58690865224776</c:v>
                </c:pt>
                <c:pt idx="2199">
                  <c:v>192.94651865908261</c:v>
                </c:pt>
                <c:pt idx="2200">
                  <c:v>137.2981337900971</c:v>
                </c:pt>
                <c:pt idx="2201">
                  <c:v>209.29878747659785</c:v>
                </c:pt>
                <c:pt idx="2202">
                  <c:v>144.38552007582641</c:v>
                </c:pt>
                <c:pt idx="2203">
                  <c:v>155.80253704954939</c:v>
                </c:pt>
                <c:pt idx="2204">
                  <c:v>194.20174390394183</c:v>
                </c:pt>
                <c:pt idx="2205">
                  <c:v>218.02574804888678</c:v>
                </c:pt>
                <c:pt idx="2206">
                  <c:v>200.94362430204458</c:v>
                </c:pt>
                <c:pt idx="2207">
                  <c:v>164.45132949552581</c:v>
                </c:pt>
                <c:pt idx="2208">
                  <c:v>164.48436168061212</c:v>
                </c:pt>
                <c:pt idx="2209">
                  <c:v>170.654358228142</c:v>
                </c:pt>
                <c:pt idx="2210">
                  <c:v>160.75733972847368</c:v>
                </c:pt>
                <c:pt idx="2211">
                  <c:v>126.57049376549828</c:v>
                </c:pt>
                <c:pt idx="2212">
                  <c:v>207.21226951700865</c:v>
                </c:pt>
                <c:pt idx="2213">
                  <c:v>176.92486285508525</c:v>
                </c:pt>
                <c:pt idx="2214">
                  <c:v>225.50541227347347</c:v>
                </c:pt>
                <c:pt idx="2215">
                  <c:v>194.62519461590637</c:v>
                </c:pt>
                <c:pt idx="2216">
                  <c:v>204.3372441226964</c:v>
                </c:pt>
                <c:pt idx="2217">
                  <c:v>164.64303916338122</c:v>
                </c:pt>
                <c:pt idx="2218">
                  <c:v>180.17354505911243</c:v>
                </c:pt>
                <c:pt idx="2219">
                  <c:v>162.21194502215508</c:v>
                </c:pt>
                <c:pt idx="2220">
                  <c:v>149.6718654742582</c:v>
                </c:pt>
                <c:pt idx="2221">
                  <c:v>159.03166841844453</c:v>
                </c:pt>
                <c:pt idx="2222">
                  <c:v>169.99686045614004</c:v>
                </c:pt>
                <c:pt idx="2223">
                  <c:v>198.13328568409059</c:v>
                </c:pt>
                <c:pt idx="2224">
                  <c:v>146.09164055072353</c:v>
                </c:pt>
                <c:pt idx="2225">
                  <c:v>181.55486348947923</c:v>
                </c:pt>
                <c:pt idx="2226">
                  <c:v>199.32963512157912</c:v>
                </c:pt>
                <c:pt idx="2227">
                  <c:v>231.84153338276457</c:v>
                </c:pt>
                <c:pt idx="2228">
                  <c:v>114.40221161533711</c:v>
                </c:pt>
                <c:pt idx="2229">
                  <c:v>186.8158470837914</c:v>
                </c:pt>
                <c:pt idx="2230">
                  <c:v>158.25411173189715</c:v>
                </c:pt>
                <c:pt idx="2231">
                  <c:v>178.36691650480194</c:v>
                </c:pt>
                <c:pt idx="2232">
                  <c:v>177.70241954163262</c:v>
                </c:pt>
                <c:pt idx="2233">
                  <c:v>153.53105009708193</c:v>
                </c:pt>
                <c:pt idx="2234">
                  <c:v>191.25901931332791</c:v>
                </c:pt>
                <c:pt idx="2235">
                  <c:v>192.58775472347634</c:v>
                </c:pt>
                <c:pt idx="2236">
                  <c:v>162.49183442743376</c:v>
                </c:pt>
                <c:pt idx="2237">
                  <c:v>189.0805933612817</c:v>
                </c:pt>
                <c:pt idx="2238">
                  <c:v>142.30667249720395</c:v>
                </c:pt>
                <c:pt idx="2239">
                  <c:v>194.22803541405102</c:v>
                </c:pt>
                <c:pt idx="2240">
                  <c:v>148.39034871928973</c:v>
                </c:pt>
                <c:pt idx="2241">
                  <c:v>164.08627277276722</c:v>
                </c:pt>
                <c:pt idx="2242">
                  <c:v>139.87464864998827</c:v>
                </c:pt>
                <c:pt idx="2243">
                  <c:v>132.76864123511649</c:v>
                </c:pt>
                <c:pt idx="2244">
                  <c:v>171.45820642479859</c:v>
                </c:pt>
                <c:pt idx="2245">
                  <c:v>166.67675080077743</c:v>
                </c:pt>
                <c:pt idx="2246">
                  <c:v>165.46178023414643</c:v>
                </c:pt>
                <c:pt idx="2247">
                  <c:v>227.32507428991343</c:v>
                </c:pt>
                <c:pt idx="2248">
                  <c:v>119.73555236697428</c:v>
                </c:pt>
                <c:pt idx="2249">
                  <c:v>171.49846110302684</c:v>
                </c:pt>
                <c:pt idx="2250">
                  <c:v>188.6815747474472</c:v>
                </c:pt>
                <c:pt idx="2251">
                  <c:v>161.4353180415973</c:v>
                </c:pt>
                <c:pt idx="2252">
                  <c:v>182.28356541084204</c:v>
                </c:pt>
                <c:pt idx="2253">
                  <c:v>242.26973316695268</c:v>
                </c:pt>
                <c:pt idx="2254">
                  <c:v>159.14428025399781</c:v>
                </c:pt>
                <c:pt idx="2255">
                  <c:v>149.15349434989326</c:v>
                </c:pt>
                <c:pt idx="2256">
                  <c:v>178.65239357709356</c:v>
                </c:pt>
                <c:pt idx="2257">
                  <c:v>162.10026289259139</c:v>
                </c:pt>
                <c:pt idx="2258">
                  <c:v>191.59056203283538</c:v>
                </c:pt>
                <c:pt idx="2259">
                  <c:v>174.20829164156746</c:v>
                </c:pt>
                <c:pt idx="2260">
                  <c:v>196.24033680433601</c:v>
                </c:pt>
                <c:pt idx="2261">
                  <c:v>208.96631505110079</c:v>
                </c:pt>
                <c:pt idx="2262">
                  <c:v>181.65351215691345</c:v>
                </c:pt>
                <c:pt idx="2263">
                  <c:v>170.18949982998504</c:v>
                </c:pt>
                <c:pt idx="2264">
                  <c:v>175.92115279144176</c:v>
                </c:pt>
                <c:pt idx="2265">
                  <c:v>207.47238478518071</c:v>
                </c:pt>
                <c:pt idx="2266">
                  <c:v>165.89919411423003</c:v>
                </c:pt>
                <c:pt idx="2267">
                  <c:v>181.22332076997176</c:v>
                </c:pt>
                <c:pt idx="2268">
                  <c:v>211.67033462065385</c:v>
                </c:pt>
                <c:pt idx="2269">
                  <c:v>185.97267391489615</c:v>
                </c:pt>
                <c:pt idx="2270">
                  <c:v>172.90026007451524</c:v>
                </c:pt>
                <c:pt idx="2271">
                  <c:v>155.57638367245326</c:v>
                </c:pt>
                <c:pt idx="2272">
                  <c:v>153.69739796081777</c:v>
                </c:pt>
                <c:pt idx="2273">
                  <c:v>201.41988133620211</c:v>
                </c:pt>
                <c:pt idx="2274">
                  <c:v>139.84835713987906</c:v>
                </c:pt>
                <c:pt idx="2275">
                  <c:v>189.60384574864463</c:v>
                </c:pt>
                <c:pt idx="2276">
                  <c:v>163.8457083397272</c:v>
                </c:pt>
                <c:pt idx="2277">
                  <c:v>145.97902871517024</c:v>
                </c:pt>
                <c:pt idx="2278">
                  <c:v>201.80657160804645</c:v>
                </c:pt>
                <c:pt idx="2279">
                  <c:v>149.34706342972788</c:v>
                </c:pt>
                <c:pt idx="2280">
                  <c:v>197.83291573769029</c:v>
                </c:pt>
                <c:pt idx="2281">
                  <c:v>161.74149895698517</c:v>
                </c:pt>
                <c:pt idx="2282">
                  <c:v>178.62610206698437</c:v>
                </c:pt>
                <c:pt idx="2283">
                  <c:v>204.5633974997925</c:v>
                </c:pt>
                <c:pt idx="2284">
                  <c:v>157.34998004167744</c:v>
                </c:pt>
                <c:pt idx="2285">
                  <c:v>131.99108454856912</c:v>
                </c:pt>
                <c:pt idx="2286">
                  <c:v>196.31269396166104</c:v>
                </c:pt>
                <c:pt idx="2287">
                  <c:v>164.96877091390112</c:v>
                </c:pt>
                <c:pt idx="2288">
                  <c:v>151.91799062260603</c:v>
                </c:pt>
                <c:pt idx="2289">
                  <c:v>191.12011596766547</c:v>
                </c:pt>
                <c:pt idx="2290">
                  <c:v>170.5350057176116</c:v>
                </c:pt>
                <c:pt idx="2291">
                  <c:v>209.99538691886389</c:v>
                </c:pt>
                <c:pt idx="2292">
                  <c:v>153.20624805255162</c:v>
                </c:pt>
                <c:pt idx="2293">
                  <c:v>149.53296212859573</c:v>
                </c:pt>
                <c:pt idx="2294">
                  <c:v>201.6469644192878</c:v>
                </c:pt>
                <c:pt idx="2295">
                  <c:v>153.82956063150309</c:v>
                </c:pt>
                <c:pt idx="2296">
                  <c:v>185.61949764630288</c:v>
                </c:pt>
                <c:pt idx="2297">
                  <c:v>203.53991329904235</c:v>
                </c:pt>
                <c:pt idx="2298">
                  <c:v>178.02722158616297</c:v>
                </c:pt>
                <c:pt idx="2299">
                  <c:v>153.37144290832327</c:v>
                </c:pt>
                <c:pt idx="2300">
                  <c:v>176.26736508308326</c:v>
                </c:pt>
                <c:pt idx="2301">
                  <c:v>194.37367943469062</c:v>
                </c:pt>
                <c:pt idx="2302">
                  <c:v>190.36885079122729</c:v>
                </c:pt>
                <c:pt idx="2303">
                  <c:v>152.71416843829587</c:v>
                </c:pt>
                <c:pt idx="2304">
                  <c:v>141.07099808747677</c:v>
                </c:pt>
                <c:pt idx="2305">
                  <c:v>150.16394508851391</c:v>
                </c:pt>
                <c:pt idx="2306">
                  <c:v>184.19233687069485</c:v>
                </c:pt>
                <c:pt idx="2307">
                  <c:v>201.90056231445726</c:v>
                </c:pt>
                <c:pt idx="2308">
                  <c:v>191.88814286126697</c:v>
                </c:pt>
                <c:pt idx="2309">
                  <c:v>140.36672826424399</c:v>
                </c:pt>
                <c:pt idx="2310">
                  <c:v>153.18461450346581</c:v>
                </c:pt>
                <c:pt idx="2311">
                  <c:v>172.88070923938321</c:v>
                </c:pt>
                <c:pt idx="2312">
                  <c:v>194.78573151065461</c:v>
                </c:pt>
                <c:pt idx="2313">
                  <c:v>181.55486348947923</c:v>
                </c:pt>
                <c:pt idx="2314">
                  <c:v>122.15361304607093</c:v>
                </c:pt>
                <c:pt idx="2315">
                  <c:v>163.79964269251138</c:v>
                </c:pt>
                <c:pt idx="2316">
                  <c:v>184.72932912420222</c:v>
                </c:pt>
                <c:pt idx="2317">
                  <c:v>214.41993801925798</c:v>
                </c:pt>
                <c:pt idx="2318">
                  <c:v>188.86025095317316</c:v>
                </c:pt>
                <c:pt idx="2319">
                  <c:v>192.52772590814146</c:v>
                </c:pt>
                <c:pt idx="2320">
                  <c:v>193.90230366353111</c:v>
                </c:pt>
                <c:pt idx="2321">
                  <c:v>149.13487322075079</c:v>
                </c:pt>
                <c:pt idx="2322">
                  <c:v>204.47614746835885</c:v>
                </c:pt>
                <c:pt idx="2323">
                  <c:v>190.44120794855229</c:v>
                </c:pt>
                <c:pt idx="2324">
                  <c:v>184.05135081107863</c:v>
                </c:pt>
                <c:pt idx="2325">
                  <c:v>189.62432628976623</c:v>
                </c:pt>
                <c:pt idx="2326">
                  <c:v>185.73885015683328</c:v>
                </c:pt>
                <c:pt idx="2327">
                  <c:v>165.48714203826606</c:v>
                </c:pt>
                <c:pt idx="2328">
                  <c:v>181.40921946883961</c:v>
                </c:pt>
                <c:pt idx="2329">
                  <c:v>180.03371200746037</c:v>
                </c:pt>
                <c:pt idx="2330">
                  <c:v>216.54578095108582</c:v>
                </c:pt>
                <c:pt idx="2331">
                  <c:v>205.49940836713438</c:v>
                </c:pt>
                <c:pt idx="2332">
                  <c:v>178.86458378607063</c:v>
                </c:pt>
                <c:pt idx="2333">
                  <c:v>233.07813749848137</c:v>
                </c:pt>
                <c:pt idx="2334">
                  <c:v>169.67879908658685</c:v>
                </c:pt>
                <c:pt idx="2335">
                  <c:v>163.73402621016351</c:v>
                </c:pt>
                <c:pt idx="2336">
                  <c:v>160.40624617383421</c:v>
                </c:pt>
                <c:pt idx="2337">
                  <c:v>159.07773406566034</c:v>
                </c:pt>
                <c:pt idx="2338">
                  <c:v>164.36407946409213</c:v>
                </c:pt>
                <c:pt idx="2339">
                  <c:v>160.4795330371488</c:v>
                </c:pt>
                <c:pt idx="2340">
                  <c:v>140.59962231631724</c:v>
                </c:pt>
                <c:pt idx="2341">
                  <c:v>188.89469466241383</c:v>
                </c:pt>
                <c:pt idx="2342">
                  <c:v>177.364136147148</c:v>
                </c:pt>
                <c:pt idx="2343">
                  <c:v>194.45999976013474</c:v>
                </c:pt>
                <c:pt idx="2344">
                  <c:v>171.87118820675215</c:v>
                </c:pt>
                <c:pt idx="2345">
                  <c:v>157.11242802858075</c:v>
                </c:pt>
                <c:pt idx="2346">
                  <c:v>182.90966710776223</c:v>
                </c:pt>
                <c:pt idx="2347">
                  <c:v>198.36617973616384</c:v>
                </c:pt>
                <c:pt idx="2348">
                  <c:v>164.34452862896009</c:v>
                </c:pt>
                <c:pt idx="2349">
                  <c:v>180.99716739287564</c:v>
                </c:pt>
                <c:pt idx="2350">
                  <c:v>204.58968900990169</c:v>
                </c:pt>
                <c:pt idx="2351">
                  <c:v>185.433598947435</c:v>
                </c:pt>
                <c:pt idx="2352">
                  <c:v>195.09191242604248</c:v>
                </c:pt>
                <c:pt idx="2353">
                  <c:v>193.78969182797783</c:v>
                </c:pt>
                <c:pt idx="2354">
                  <c:v>158.28040324200634</c:v>
                </c:pt>
                <c:pt idx="2355">
                  <c:v>186.44311998006609</c:v>
                </c:pt>
                <c:pt idx="2356">
                  <c:v>195.49674200886454</c:v>
                </c:pt>
                <c:pt idx="2357">
                  <c:v>136.7404376934935</c:v>
                </c:pt>
                <c:pt idx="2358">
                  <c:v>210.86019363684494</c:v>
                </c:pt>
                <c:pt idx="2359">
                  <c:v>210.99816727651782</c:v>
                </c:pt>
                <c:pt idx="2360">
                  <c:v>191.87510939913744</c:v>
                </c:pt>
                <c:pt idx="2361">
                  <c:v>142.00816196278282</c:v>
                </c:pt>
                <c:pt idx="2362">
                  <c:v>151.89728677950984</c:v>
                </c:pt>
                <c:pt idx="2363">
                  <c:v>181.77286466744386</c:v>
                </c:pt>
                <c:pt idx="2364">
                  <c:v>169.32562281799358</c:v>
                </c:pt>
                <c:pt idx="2365">
                  <c:v>175.50236004050063</c:v>
                </c:pt>
                <c:pt idx="2366">
                  <c:v>167.44663710635808</c:v>
                </c:pt>
                <c:pt idx="2367">
                  <c:v>125.86715364825507</c:v>
                </c:pt>
                <c:pt idx="2368">
                  <c:v>138.4737793844894</c:v>
                </c:pt>
                <c:pt idx="2369">
                  <c:v>181.03742207110392</c:v>
                </c:pt>
                <c:pt idx="2370">
                  <c:v>217.71468587050097</c:v>
                </c:pt>
                <c:pt idx="2371">
                  <c:v>128.76288288566354</c:v>
                </c:pt>
                <c:pt idx="2372">
                  <c:v>187.2139359916363</c:v>
                </c:pt>
                <c:pt idx="2373">
                  <c:v>200.69024970884971</c:v>
                </c:pt>
                <c:pt idx="2374">
                  <c:v>209.78412641587641</c:v>
                </c:pt>
                <c:pt idx="2375">
                  <c:v>207.39909792186612</c:v>
                </c:pt>
                <c:pt idx="2376">
                  <c:v>130.98830419091519</c:v>
                </c:pt>
                <c:pt idx="2377">
                  <c:v>170.9340243314461</c:v>
                </c:pt>
                <c:pt idx="2378">
                  <c:v>161.81478582029976</c:v>
                </c:pt>
                <c:pt idx="2379">
                  <c:v>210.48072585814248</c:v>
                </c:pt>
                <c:pt idx="2380">
                  <c:v>189.85722034183948</c:v>
                </c:pt>
                <c:pt idx="2381">
                  <c:v>152.46265325708015</c:v>
                </c:pt>
                <c:pt idx="2382">
                  <c:v>169.977309621008</c:v>
                </c:pt>
                <c:pt idx="2383">
                  <c:v>192.49469372305512</c:v>
                </c:pt>
                <c:pt idx="2384">
                  <c:v>181.57441432461124</c:v>
                </c:pt>
                <c:pt idx="2385">
                  <c:v>150.16301538252435</c:v>
                </c:pt>
                <c:pt idx="2386">
                  <c:v>138.26158917551234</c:v>
                </c:pt>
                <c:pt idx="2387">
                  <c:v>181.80730837668455</c:v>
                </c:pt>
                <c:pt idx="2388">
                  <c:v>141.41650397510332</c:v>
                </c:pt>
                <c:pt idx="2389">
                  <c:v>105.68106201203568</c:v>
                </c:pt>
                <c:pt idx="2390">
                  <c:v>124.90369826283982</c:v>
                </c:pt>
                <c:pt idx="2391">
                  <c:v>192.87323179576802</c:v>
                </c:pt>
                <c:pt idx="2392">
                  <c:v>169.7660491180205</c:v>
                </c:pt>
                <c:pt idx="2393">
                  <c:v>199.78053035161699</c:v>
                </c:pt>
                <c:pt idx="2394">
                  <c:v>171.49753139703725</c:v>
                </c:pt>
                <c:pt idx="2395">
                  <c:v>193.86204898530286</c:v>
                </c:pt>
                <c:pt idx="2396">
                  <c:v>148.87568765856835</c:v>
                </c:pt>
                <c:pt idx="2397">
                  <c:v>150.34984378738179</c:v>
                </c:pt>
                <c:pt idx="2398">
                  <c:v>208.61406848849708</c:v>
                </c:pt>
                <c:pt idx="2399">
                  <c:v>169.90495246368297</c:v>
                </c:pt>
                <c:pt idx="2400">
                  <c:v>194.16148922571358</c:v>
                </c:pt>
                <c:pt idx="2401">
                  <c:v>132.25027011075156</c:v>
                </c:pt>
                <c:pt idx="2402">
                  <c:v>196.77825876383298</c:v>
                </c:pt>
                <c:pt idx="2403">
                  <c:v>158.58658415739421</c:v>
                </c:pt>
                <c:pt idx="2404">
                  <c:v>214.4660036664738</c:v>
                </c:pt>
                <c:pt idx="2405">
                  <c:v>233.8868669581359</c:v>
                </c:pt>
                <c:pt idx="2406">
                  <c:v>146.56301632188305</c:v>
                </c:pt>
                <c:pt idx="2407">
                  <c:v>167.51992396967267</c:v>
                </c:pt>
                <c:pt idx="2408">
                  <c:v>159.40253611019071</c:v>
                </c:pt>
                <c:pt idx="2409">
                  <c:v>165.78658227867678</c:v>
                </c:pt>
                <c:pt idx="2410">
                  <c:v>156.99214581206078</c:v>
                </c:pt>
                <c:pt idx="2411">
                  <c:v>159.170571764107</c:v>
                </c:pt>
                <c:pt idx="2412">
                  <c:v>134.51501638824189</c:v>
                </c:pt>
                <c:pt idx="2413">
                  <c:v>139.73481559833621</c:v>
                </c:pt>
                <c:pt idx="2414">
                  <c:v>147.9385237832623</c:v>
                </c:pt>
                <c:pt idx="2415">
                  <c:v>167.94452768960136</c:v>
                </c:pt>
                <c:pt idx="2416">
                  <c:v>113.21353255881532</c:v>
                </c:pt>
                <c:pt idx="2417">
                  <c:v>193.97466082085612</c:v>
                </c:pt>
                <c:pt idx="2418">
                  <c:v>204.66297587321628</c:v>
                </c:pt>
                <c:pt idx="2419">
                  <c:v>149.48596677539032</c:v>
                </c:pt>
                <c:pt idx="2420">
                  <c:v>164.64489857536037</c:v>
                </c:pt>
                <c:pt idx="2421">
                  <c:v>174.02332264868917</c:v>
                </c:pt>
                <c:pt idx="2422">
                  <c:v>143.12262445000042</c:v>
                </c:pt>
                <c:pt idx="2423">
                  <c:v>188.1501701609528</c:v>
                </c:pt>
                <c:pt idx="2424">
                  <c:v>185.37286372808515</c:v>
                </c:pt>
                <c:pt idx="2425">
                  <c:v>190.15480117027107</c:v>
                </c:pt>
                <c:pt idx="2426">
                  <c:v>172.45424610747534</c:v>
                </c:pt>
                <c:pt idx="2427">
                  <c:v>127.20240643140605</c:v>
                </c:pt>
                <c:pt idx="2428">
                  <c:v>204.59642968487887</c:v>
                </c:pt>
                <c:pt idx="2429">
                  <c:v>197.21775535787035</c:v>
                </c:pt>
                <c:pt idx="2430">
                  <c:v>168.56969968053201</c:v>
                </c:pt>
                <c:pt idx="2431">
                  <c:v>126.05305234712294</c:v>
                </c:pt>
                <c:pt idx="2432">
                  <c:v>164.19981431431003</c:v>
                </c:pt>
                <c:pt idx="2433">
                  <c:v>179.17076470145849</c:v>
                </c:pt>
                <c:pt idx="2434">
                  <c:v>159.15009122298537</c:v>
                </c:pt>
                <c:pt idx="2435">
                  <c:v>110.54302699251336</c:v>
                </c:pt>
                <c:pt idx="2436">
                  <c:v>152.31514982446137</c:v>
                </c:pt>
                <c:pt idx="2437">
                  <c:v>161.62888712143189</c:v>
                </c:pt>
                <c:pt idx="2438">
                  <c:v>148.72189143879723</c:v>
                </c:pt>
                <c:pt idx="2439">
                  <c:v>172.87396856440608</c:v>
                </c:pt>
                <c:pt idx="2440">
                  <c:v>176.68522812803482</c:v>
                </c:pt>
                <c:pt idx="2441">
                  <c:v>138.0747607706549</c:v>
                </c:pt>
                <c:pt idx="2442">
                  <c:v>135.43147642045173</c:v>
                </c:pt>
                <c:pt idx="2443">
                  <c:v>193.83575747519367</c:v>
                </c:pt>
                <c:pt idx="2444">
                  <c:v>169.9303142678026</c:v>
                </c:pt>
                <c:pt idx="2445">
                  <c:v>143.91973197167988</c:v>
                </c:pt>
                <c:pt idx="2446">
                  <c:v>223.20670410490723</c:v>
                </c:pt>
                <c:pt idx="2447">
                  <c:v>211.70336680574016</c:v>
                </c:pt>
                <c:pt idx="2448">
                  <c:v>164.92270526668528</c:v>
                </c:pt>
                <c:pt idx="2449">
                  <c:v>202.88263882901498</c:v>
                </c:pt>
                <c:pt idx="2450">
                  <c:v>179.28825780000977</c:v>
                </c:pt>
                <c:pt idx="2451">
                  <c:v>135.35725985114755</c:v>
                </c:pt>
                <c:pt idx="2452">
                  <c:v>162.7442793146391</c:v>
                </c:pt>
                <c:pt idx="2453">
                  <c:v>180.73124115571602</c:v>
                </c:pt>
                <c:pt idx="2454">
                  <c:v>210.2143178028181</c:v>
                </c:pt>
                <c:pt idx="2455">
                  <c:v>184.41126775464906</c:v>
                </c:pt>
                <c:pt idx="2456">
                  <c:v>165.60068357980893</c:v>
                </c:pt>
                <c:pt idx="2457">
                  <c:v>196.66005926126675</c:v>
                </c:pt>
                <c:pt idx="2458">
                  <c:v>192.340897503284</c:v>
                </c:pt>
                <c:pt idx="2459">
                  <c:v>159.6938241514699</c:v>
                </c:pt>
                <c:pt idx="2460">
                  <c:v>147.4541145499733</c:v>
                </c:pt>
                <c:pt idx="2461">
                  <c:v>167.64020618619267</c:v>
                </c:pt>
                <c:pt idx="2462">
                  <c:v>174.23551285766624</c:v>
                </c:pt>
                <c:pt idx="2463">
                  <c:v>159.77526321391602</c:v>
                </c:pt>
                <c:pt idx="2464">
                  <c:v>174.6533759026178</c:v>
                </c:pt>
                <c:pt idx="2465">
                  <c:v>137.9084129069191</c:v>
                </c:pt>
                <c:pt idx="2466">
                  <c:v>173.46469684609602</c:v>
                </c:pt>
                <c:pt idx="2467">
                  <c:v>225.95049653452381</c:v>
                </c:pt>
                <c:pt idx="2468">
                  <c:v>141.86158823615361</c:v>
                </c:pt>
                <c:pt idx="2469">
                  <c:v>155.02591006899161</c:v>
                </c:pt>
                <c:pt idx="2470">
                  <c:v>194.42648575688361</c:v>
                </c:pt>
                <c:pt idx="2471">
                  <c:v>180.77823650892142</c:v>
                </c:pt>
                <c:pt idx="2472">
                  <c:v>156.40815820534797</c:v>
                </c:pt>
                <c:pt idx="2473">
                  <c:v>192.52679620215187</c:v>
                </c:pt>
                <c:pt idx="2474">
                  <c:v>175.63638212316508</c:v>
                </c:pt>
                <c:pt idx="2475">
                  <c:v>171.82419285354672</c:v>
                </c:pt>
                <c:pt idx="2476">
                  <c:v>205.92494179305268</c:v>
                </c:pt>
                <c:pt idx="2477">
                  <c:v>174.72573305994283</c:v>
                </c:pt>
                <c:pt idx="2478">
                  <c:v>155.63060151880057</c:v>
                </c:pt>
                <c:pt idx="2479">
                  <c:v>193.03842665153965</c:v>
                </c:pt>
                <c:pt idx="2480">
                  <c:v>218.57182220751528</c:v>
                </c:pt>
                <c:pt idx="2481">
                  <c:v>145.1884385664934</c:v>
                </c:pt>
                <c:pt idx="2482">
                  <c:v>172.87303885841649</c:v>
                </c:pt>
                <c:pt idx="2483">
                  <c:v>185.55295145796543</c:v>
                </c:pt>
                <c:pt idx="2484">
                  <c:v>124.53190086510409</c:v>
                </c:pt>
                <c:pt idx="2485">
                  <c:v>172.24298560448787</c:v>
                </c:pt>
                <c:pt idx="2486">
                  <c:v>184.80261598751682</c:v>
                </c:pt>
                <c:pt idx="2487">
                  <c:v>184.26469402801987</c:v>
                </c:pt>
                <c:pt idx="2488">
                  <c:v>197.64213577582444</c:v>
                </c:pt>
                <c:pt idx="2489">
                  <c:v>179.24312185878352</c:v>
                </c:pt>
                <c:pt idx="2490">
                  <c:v>178.47137614122371</c:v>
                </c:pt>
                <c:pt idx="2491">
                  <c:v>181.55486348947923</c:v>
                </c:pt>
                <c:pt idx="2492">
                  <c:v>171.09363152020475</c:v>
                </c:pt>
                <c:pt idx="2493">
                  <c:v>192.45443904482687</c:v>
                </c:pt>
                <c:pt idx="2494">
                  <c:v>206.93353311969418</c:v>
                </c:pt>
                <c:pt idx="2495">
                  <c:v>152.13018083158309</c:v>
                </c:pt>
                <c:pt idx="2496">
                  <c:v>196.2412665103256</c:v>
                </c:pt>
                <c:pt idx="2497">
                  <c:v>185.66556329351869</c:v>
                </c:pt>
                <c:pt idx="2498">
                  <c:v>149.09368883653295</c:v>
                </c:pt>
                <c:pt idx="2499">
                  <c:v>202.98035779045961</c:v>
                </c:pt>
                <c:pt idx="2500">
                  <c:v>182.31800912008273</c:v>
                </c:pt>
                <c:pt idx="2501">
                  <c:v>172.01009155241462</c:v>
                </c:pt>
                <c:pt idx="2502">
                  <c:v>137.32442530020631</c:v>
                </c:pt>
                <c:pt idx="2503">
                  <c:v>149.7188608274636</c:v>
                </c:pt>
                <c:pt idx="2504">
                  <c:v>163.89363339892222</c:v>
                </c:pt>
                <c:pt idx="2505">
                  <c:v>216.0537013368301</c:v>
                </c:pt>
                <c:pt idx="2506">
                  <c:v>203.91752166576566</c:v>
                </c:pt>
                <c:pt idx="2507">
                  <c:v>176.50025913515654</c:v>
                </c:pt>
                <c:pt idx="2508">
                  <c:v>176.06098584309379</c:v>
                </c:pt>
                <c:pt idx="2509">
                  <c:v>190.22901773957523</c:v>
                </c:pt>
                <c:pt idx="2510">
                  <c:v>180.73705212470358</c:v>
                </c:pt>
                <c:pt idx="2511">
                  <c:v>190.64058799737447</c:v>
                </c:pt>
                <c:pt idx="2512">
                  <c:v>138.73296494667187</c:v>
                </c:pt>
                <c:pt idx="2513">
                  <c:v>204.357724663818</c:v>
                </c:pt>
                <c:pt idx="2514">
                  <c:v>183.42710852613757</c:v>
                </c:pt>
                <c:pt idx="2515">
                  <c:v>180.10025819579784</c:v>
                </c:pt>
                <c:pt idx="2516">
                  <c:v>195.8206143474053</c:v>
                </c:pt>
                <c:pt idx="2517">
                  <c:v>179.42809085166181</c:v>
                </c:pt>
                <c:pt idx="2518">
                  <c:v>192.16989167852481</c:v>
                </c:pt>
                <c:pt idx="2519">
                  <c:v>161.30222566492239</c:v>
                </c:pt>
                <c:pt idx="2520">
                  <c:v>162.51905564353254</c:v>
                </c:pt>
                <c:pt idx="2521">
                  <c:v>123.66802385311262</c:v>
                </c:pt>
                <c:pt idx="2522">
                  <c:v>172.68714015954865</c:v>
                </c:pt>
                <c:pt idx="2523">
                  <c:v>143.4550968754975</c:v>
                </c:pt>
                <c:pt idx="2524">
                  <c:v>153.60433696039655</c:v>
                </c:pt>
                <c:pt idx="2525">
                  <c:v>161.39599306935861</c:v>
                </c:pt>
                <c:pt idx="2526">
                  <c:v>172.68806986553821</c:v>
                </c:pt>
                <c:pt idx="2527">
                  <c:v>184.078795329152</c:v>
                </c:pt>
                <c:pt idx="2528">
                  <c:v>202.20466051589139</c:v>
                </c:pt>
                <c:pt idx="2529">
                  <c:v>178.84410324494903</c:v>
                </c:pt>
                <c:pt idx="2530">
                  <c:v>171.35188737639766</c:v>
                </c:pt>
                <c:pt idx="2531">
                  <c:v>133.46524067738255</c:v>
                </c:pt>
                <c:pt idx="2532">
                  <c:v>194.79247218563177</c:v>
                </c:pt>
                <c:pt idx="2533">
                  <c:v>162.07211197050307</c:v>
                </c:pt>
                <c:pt idx="2534">
                  <c:v>205.10806013426662</c:v>
                </c:pt>
                <c:pt idx="2535">
                  <c:v>173.15851593070812</c:v>
                </c:pt>
                <c:pt idx="2536">
                  <c:v>193.82901680021652</c:v>
                </c:pt>
                <c:pt idx="2537">
                  <c:v>192.75387928523759</c:v>
                </c:pt>
                <c:pt idx="2538">
                  <c:v>195.94182626991488</c:v>
                </c:pt>
                <c:pt idx="2539">
                  <c:v>216.70516483786992</c:v>
                </c:pt>
                <c:pt idx="2540">
                  <c:v>200.96898610616421</c:v>
                </c:pt>
                <c:pt idx="2541">
                  <c:v>193.46396007745793</c:v>
                </c:pt>
                <c:pt idx="2542">
                  <c:v>118.26139623816086</c:v>
                </c:pt>
                <c:pt idx="2543">
                  <c:v>169.15368728724479</c:v>
                </c:pt>
                <c:pt idx="2544">
                  <c:v>151.1988279252646</c:v>
                </c:pt>
                <c:pt idx="2545">
                  <c:v>183.28820518047513</c:v>
                </c:pt>
                <c:pt idx="2546">
                  <c:v>171.94261565808759</c:v>
                </c:pt>
                <c:pt idx="2547">
                  <c:v>187.78418373220464</c:v>
                </c:pt>
                <c:pt idx="2548">
                  <c:v>179.91435949692996</c:v>
                </c:pt>
                <c:pt idx="2549">
                  <c:v>198.23193435152479</c:v>
                </c:pt>
                <c:pt idx="2550">
                  <c:v>165.46085052815684</c:v>
                </c:pt>
                <c:pt idx="2551">
                  <c:v>188.34280953479779</c:v>
                </c:pt>
                <c:pt idx="2552">
                  <c:v>121.51588941117558</c:v>
                </c:pt>
                <c:pt idx="2553">
                  <c:v>157.25133137424322</c:v>
                </c:pt>
                <c:pt idx="2554">
                  <c:v>123.22293959206229</c:v>
                </c:pt>
                <c:pt idx="2555">
                  <c:v>227.62451453032415</c:v>
                </c:pt>
                <c:pt idx="2556">
                  <c:v>171.75090599023213</c:v>
                </c:pt>
                <c:pt idx="2557">
                  <c:v>172.33489359694494</c:v>
                </c:pt>
                <c:pt idx="2558">
                  <c:v>189.96983217739279</c:v>
                </c:pt>
                <c:pt idx="2559">
                  <c:v>154.25602376341092</c:v>
                </c:pt>
                <c:pt idx="2560">
                  <c:v>143.22220282342425</c:v>
                </c:pt>
                <c:pt idx="2561">
                  <c:v>145.41459194358953</c:v>
                </c:pt>
                <c:pt idx="2562">
                  <c:v>158.35276039933134</c:v>
                </c:pt>
                <c:pt idx="2563">
                  <c:v>151.71138808064194</c:v>
                </c:pt>
                <c:pt idx="2564">
                  <c:v>189.99705339349154</c:v>
                </c:pt>
                <c:pt idx="2565">
                  <c:v>189.83185853771991</c:v>
                </c:pt>
                <c:pt idx="2566">
                  <c:v>160.80433508167908</c:v>
                </c:pt>
                <c:pt idx="2567">
                  <c:v>175.33787158874395</c:v>
                </c:pt>
                <c:pt idx="2568">
                  <c:v>169.31329447600345</c:v>
                </c:pt>
                <c:pt idx="2569">
                  <c:v>172.08918938471678</c:v>
                </c:pt>
                <c:pt idx="2570">
                  <c:v>175.61590158204345</c:v>
                </c:pt>
                <c:pt idx="2571">
                  <c:v>161.22312783262024</c:v>
                </c:pt>
                <c:pt idx="2572">
                  <c:v>161.92739765585301</c:v>
                </c:pt>
                <c:pt idx="2573">
                  <c:v>171.30582172918184</c:v>
                </c:pt>
                <c:pt idx="2574">
                  <c:v>177.57632635612507</c:v>
                </c:pt>
                <c:pt idx="2575">
                  <c:v>171.42610394570184</c:v>
                </c:pt>
                <c:pt idx="2576">
                  <c:v>165.03531710223859</c:v>
                </c:pt>
                <c:pt idx="2577">
                  <c:v>174.13500477825286</c:v>
                </c:pt>
                <c:pt idx="2578">
                  <c:v>215.11653746152402</c:v>
                </c:pt>
                <c:pt idx="2579">
                  <c:v>158.51910826306715</c:v>
                </c:pt>
                <c:pt idx="2580">
                  <c:v>163.84663804571679</c:v>
                </c:pt>
                <c:pt idx="2581">
                  <c:v>130.89431348450438</c:v>
                </c:pt>
                <c:pt idx="2582">
                  <c:v>188.75486161076182</c:v>
                </c:pt>
                <c:pt idx="2583">
                  <c:v>196.77941177179716</c:v>
                </c:pt>
                <c:pt idx="2584">
                  <c:v>204.54850462568388</c:v>
                </c:pt>
                <c:pt idx="2585">
                  <c:v>159.54236916184271</c:v>
                </c:pt>
                <c:pt idx="2586">
                  <c:v>162.84385768806285</c:v>
                </c:pt>
                <c:pt idx="2587">
                  <c:v>140.55262696311186</c:v>
                </c:pt>
                <c:pt idx="2588">
                  <c:v>140.67290917963186</c:v>
                </c:pt>
                <c:pt idx="2589">
                  <c:v>160.73778889334167</c:v>
                </c:pt>
                <c:pt idx="2590">
                  <c:v>221.36749125333523</c:v>
                </c:pt>
                <c:pt idx="2591">
                  <c:v>181.62140967781667</c:v>
                </c:pt>
                <c:pt idx="2592">
                  <c:v>188.82140779909923</c:v>
                </c:pt>
                <c:pt idx="2593">
                  <c:v>188.19623580816864</c:v>
                </c:pt>
                <c:pt idx="2594">
                  <c:v>162.32548656369795</c:v>
                </c:pt>
                <c:pt idx="2595">
                  <c:v>209.15895442494582</c:v>
                </c:pt>
                <c:pt idx="2596">
                  <c:v>201.02901492149908</c:v>
                </c:pt>
                <c:pt idx="2597">
                  <c:v>137.44377781073672</c:v>
                </c:pt>
                <c:pt idx="2598">
                  <c:v>155.96307394429763</c:v>
                </c:pt>
                <c:pt idx="2599">
                  <c:v>176.29387989516704</c:v>
                </c:pt>
                <c:pt idx="2600">
                  <c:v>173.05986726327396</c:v>
                </c:pt>
                <c:pt idx="2601">
                  <c:v>147.96481529337149</c:v>
                </c:pt>
                <c:pt idx="2602">
                  <c:v>157.29739702145903</c:v>
                </c:pt>
                <c:pt idx="2603">
                  <c:v>223.61153368772932</c:v>
                </c:pt>
                <c:pt idx="2604">
                  <c:v>194.41974508190646</c:v>
                </c:pt>
                <c:pt idx="2605">
                  <c:v>187.65902025268664</c:v>
                </c:pt>
                <c:pt idx="2606">
                  <c:v>163.96692026223681</c:v>
                </c:pt>
                <c:pt idx="2607">
                  <c:v>177.94812375386078</c:v>
                </c:pt>
                <c:pt idx="2608">
                  <c:v>182.39803665837448</c:v>
                </c:pt>
                <c:pt idx="2609">
                  <c:v>152.38169601279884</c:v>
                </c:pt>
                <c:pt idx="2610">
                  <c:v>172.68714015954865</c:v>
                </c:pt>
                <c:pt idx="2611">
                  <c:v>200.02716426983474</c:v>
                </c:pt>
                <c:pt idx="2612">
                  <c:v>222.09038220571045</c:v>
                </c:pt>
                <c:pt idx="2613">
                  <c:v>132.83425771746437</c:v>
                </c:pt>
                <c:pt idx="2614">
                  <c:v>187.70601560589205</c:v>
                </c:pt>
                <c:pt idx="2615">
                  <c:v>181.44806262291351</c:v>
                </c:pt>
                <c:pt idx="2616">
                  <c:v>220.1250761686309</c:v>
                </c:pt>
                <c:pt idx="2617">
                  <c:v>220.42451640904162</c:v>
                </c:pt>
                <c:pt idx="2618">
                  <c:v>125.34785281790057</c:v>
                </c:pt>
                <c:pt idx="2619">
                  <c:v>211.67614558964141</c:v>
                </c:pt>
                <c:pt idx="2620">
                  <c:v>171.52382290714644</c:v>
                </c:pt>
                <c:pt idx="2621">
                  <c:v>167.86542985729923</c:v>
                </c:pt>
                <c:pt idx="2622">
                  <c:v>166.8156541464399</c:v>
                </c:pt>
                <c:pt idx="2623">
                  <c:v>137.17785157357713</c:v>
                </c:pt>
                <c:pt idx="2624">
                  <c:v>189.64503013286244</c:v>
                </c:pt>
                <c:pt idx="2625">
                  <c:v>221.20695435858696</c:v>
                </c:pt>
                <c:pt idx="2626">
                  <c:v>185.22814941343512</c:v>
                </c:pt>
                <c:pt idx="2627">
                  <c:v>133.88403342832368</c:v>
                </c:pt>
                <c:pt idx="2628">
                  <c:v>172.12851435695544</c:v>
                </c:pt>
                <c:pt idx="2629">
                  <c:v>126.28386368524244</c:v>
                </c:pt>
                <c:pt idx="2630">
                  <c:v>150.42313065069638</c:v>
                </c:pt>
                <c:pt idx="2631">
                  <c:v>165.83357763188215</c:v>
                </c:pt>
                <c:pt idx="2632">
                  <c:v>149.27377656641326</c:v>
                </c:pt>
                <c:pt idx="2633">
                  <c:v>211.42463040842571</c:v>
                </c:pt>
                <c:pt idx="2634">
                  <c:v>161.08422448695777</c:v>
                </c:pt>
                <c:pt idx="2635">
                  <c:v>170.90773282133691</c:v>
                </c:pt>
                <c:pt idx="2636">
                  <c:v>149.93686200542822</c:v>
                </c:pt>
                <c:pt idx="2637">
                  <c:v>189.01404717294426</c:v>
                </c:pt>
                <c:pt idx="2638">
                  <c:v>153.43147172365818</c:v>
                </c:pt>
                <c:pt idx="2639">
                  <c:v>177.78292889808912</c:v>
                </c:pt>
                <c:pt idx="2640">
                  <c:v>201.19629249122448</c:v>
                </c:pt>
                <c:pt idx="2641">
                  <c:v>201.72606225158995</c:v>
                </c:pt>
                <c:pt idx="2642">
                  <c:v>161.45602188469351</c:v>
                </c:pt>
                <c:pt idx="2643">
                  <c:v>121.37698606551312</c:v>
                </c:pt>
                <c:pt idx="2644">
                  <c:v>159.45046116938565</c:v>
                </c:pt>
                <c:pt idx="2645">
                  <c:v>166.70885327987421</c:v>
                </c:pt>
                <c:pt idx="2646">
                  <c:v>208.70712948891833</c:v>
                </c:pt>
                <c:pt idx="2647">
                  <c:v>125.22850030737014</c:v>
                </c:pt>
                <c:pt idx="2648">
                  <c:v>225.34487537872519</c:v>
                </c:pt>
                <c:pt idx="2649">
                  <c:v>217.97294172669385</c:v>
                </c:pt>
                <c:pt idx="2650">
                  <c:v>139.89535249308446</c:v>
                </c:pt>
                <c:pt idx="2651">
                  <c:v>166.61020461243996</c:v>
                </c:pt>
                <c:pt idx="2652">
                  <c:v>187.98382229721693</c:v>
                </c:pt>
                <c:pt idx="2653">
                  <c:v>179.49463703999925</c:v>
                </c:pt>
                <c:pt idx="2654">
                  <c:v>121.20970849578772</c:v>
                </c:pt>
                <c:pt idx="2655">
                  <c:v>135.98917251705532</c:v>
                </c:pt>
                <c:pt idx="2656">
                  <c:v>197.64887645080159</c:v>
                </c:pt>
                <c:pt idx="2657">
                  <c:v>169.20742331542735</c:v>
                </c:pt>
                <c:pt idx="2658">
                  <c:v>203.32772309006532</c:v>
                </c:pt>
                <c:pt idx="2659">
                  <c:v>192.38115218151228</c:v>
                </c:pt>
                <c:pt idx="2660">
                  <c:v>145.49368977589168</c:v>
                </c:pt>
                <c:pt idx="2661">
                  <c:v>205.85839560471524</c:v>
                </c:pt>
                <c:pt idx="2662">
                  <c:v>190.62710664742016</c:v>
                </c:pt>
                <c:pt idx="2663">
                  <c:v>194.90601372717461</c:v>
                </c:pt>
                <c:pt idx="2664">
                  <c:v>165.95177713444841</c:v>
                </c:pt>
                <c:pt idx="2665">
                  <c:v>166.98293171616527</c:v>
                </c:pt>
                <c:pt idx="2666">
                  <c:v>186.37657379172865</c:v>
                </c:pt>
                <c:pt idx="2667">
                  <c:v>202.26420751306148</c:v>
                </c:pt>
                <c:pt idx="2668">
                  <c:v>197.95319795421031</c:v>
                </c:pt>
                <c:pt idx="2669">
                  <c:v>147.83265262268617</c:v>
                </c:pt>
                <c:pt idx="2670">
                  <c:v>166.8156541464399</c:v>
                </c:pt>
                <c:pt idx="2671">
                  <c:v>218.53737849827462</c:v>
                </c:pt>
                <c:pt idx="2672">
                  <c:v>201.48176956351617</c:v>
                </c:pt>
                <c:pt idx="2673">
                  <c:v>165.86475040498934</c:v>
                </c:pt>
                <c:pt idx="2674">
                  <c:v>195.1905610934767</c:v>
                </c:pt>
                <c:pt idx="2675">
                  <c:v>173.97632729548377</c:v>
                </c:pt>
                <c:pt idx="2676">
                  <c:v>145.97995842115984</c:v>
                </c:pt>
                <c:pt idx="2677">
                  <c:v>191.00564472013303</c:v>
                </c:pt>
                <c:pt idx="2678">
                  <c:v>199.65536687209902</c:v>
                </c:pt>
                <c:pt idx="2679">
                  <c:v>124.67080421076655</c:v>
                </c:pt>
                <c:pt idx="2680">
                  <c:v>176.69289850900157</c:v>
                </c:pt>
                <c:pt idx="2681">
                  <c:v>166.27866189293249</c:v>
                </c:pt>
                <c:pt idx="2682">
                  <c:v>177.16427428016107</c:v>
                </c:pt>
                <c:pt idx="2683">
                  <c:v>155.21761973684701</c:v>
                </c:pt>
                <c:pt idx="2684">
                  <c:v>143.70754176270282</c:v>
                </c:pt>
                <c:pt idx="2685">
                  <c:v>222.65574868328082</c:v>
                </c:pt>
                <c:pt idx="2686">
                  <c:v>185.54621078298825</c:v>
                </c:pt>
                <c:pt idx="2687">
                  <c:v>193.17732999720209</c:v>
                </c:pt>
                <c:pt idx="2688">
                  <c:v>200.94269459605499</c:v>
                </c:pt>
                <c:pt idx="2689">
                  <c:v>167.93871672061383</c:v>
                </c:pt>
                <c:pt idx="2690">
                  <c:v>169.7660491180205</c:v>
                </c:pt>
                <c:pt idx="2691">
                  <c:v>183.28146450549795</c:v>
                </c:pt>
                <c:pt idx="2692">
                  <c:v>197.56884891250982</c:v>
                </c:pt>
                <c:pt idx="2693">
                  <c:v>165.60068357980893</c:v>
                </c:pt>
                <c:pt idx="2694">
                  <c:v>175.42419191418804</c:v>
                </c:pt>
                <c:pt idx="2695">
                  <c:v>142.77804826836348</c:v>
                </c:pt>
                <c:pt idx="2696">
                  <c:v>194.59983281178674</c:v>
                </c:pt>
                <c:pt idx="2697">
                  <c:v>155.09826722631661</c:v>
                </c:pt>
                <c:pt idx="2698">
                  <c:v>203.09389933200245</c:v>
                </c:pt>
                <c:pt idx="2699">
                  <c:v>165.88616065210056</c:v>
                </c:pt>
                <c:pt idx="2700">
                  <c:v>158.12079605324766</c:v>
                </c:pt>
                <c:pt idx="2701">
                  <c:v>172.50124146068075</c:v>
                </c:pt>
                <c:pt idx="2702">
                  <c:v>200.17280829047434</c:v>
                </c:pt>
                <c:pt idx="2703">
                  <c:v>148.64279360649508</c:v>
                </c:pt>
                <c:pt idx="2704">
                  <c:v>148.48318641773642</c:v>
                </c:pt>
                <c:pt idx="2705">
                  <c:v>229.47720873185048</c:v>
                </c:pt>
                <c:pt idx="2706">
                  <c:v>216.59069359033748</c:v>
                </c:pt>
                <c:pt idx="2707">
                  <c:v>144.8831873570951</c:v>
                </c:pt>
                <c:pt idx="2708">
                  <c:v>173.90304043216918</c:v>
                </c:pt>
                <c:pt idx="2709">
                  <c:v>196.17286091000901</c:v>
                </c:pt>
                <c:pt idx="2710">
                  <c:v>165.36778952773562</c:v>
                </c:pt>
                <c:pt idx="2711">
                  <c:v>149.16023502487042</c:v>
                </c:pt>
                <c:pt idx="2712">
                  <c:v>154.46821397238799</c:v>
                </c:pt>
                <c:pt idx="2713">
                  <c:v>187.70601560589205</c:v>
                </c:pt>
                <c:pt idx="2714">
                  <c:v>132.46246031972865</c:v>
                </c:pt>
                <c:pt idx="2715">
                  <c:v>202.39637018374685</c:v>
                </c:pt>
                <c:pt idx="2716">
                  <c:v>140.18082956537611</c:v>
                </c:pt>
                <c:pt idx="2717">
                  <c:v>166.48992239591999</c:v>
                </c:pt>
                <c:pt idx="2718">
                  <c:v>196.35387834587885</c:v>
                </c:pt>
                <c:pt idx="2719">
                  <c:v>152.97335400047834</c:v>
                </c:pt>
                <c:pt idx="2720">
                  <c:v>159.29085398062699</c:v>
                </c:pt>
                <c:pt idx="2721">
                  <c:v>190.80019518613312</c:v>
                </c:pt>
                <c:pt idx="2722">
                  <c:v>190.37466176021485</c:v>
                </c:pt>
                <c:pt idx="2723">
                  <c:v>186.37076282274109</c:v>
                </c:pt>
                <c:pt idx="2724">
                  <c:v>174.42629281953211</c:v>
                </c:pt>
                <c:pt idx="2725">
                  <c:v>205.95030359717228</c:v>
                </c:pt>
                <c:pt idx="2726">
                  <c:v>172.10315255283584</c:v>
                </c:pt>
                <c:pt idx="2727">
                  <c:v>209.8104179259856</c:v>
                </c:pt>
                <c:pt idx="2728">
                  <c:v>181.69469654113126</c:v>
                </c:pt>
                <c:pt idx="2729">
                  <c:v>176.50025913515654</c:v>
                </c:pt>
                <c:pt idx="2730">
                  <c:v>180.80452801903061</c:v>
                </c:pt>
                <c:pt idx="2731">
                  <c:v>206.55592475297087</c:v>
                </c:pt>
                <c:pt idx="2732">
                  <c:v>154.30860678362933</c:v>
                </c:pt>
                <c:pt idx="2733">
                  <c:v>134.54130789835108</c:v>
                </c:pt>
                <c:pt idx="2734">
                  <c:v>202.77002699346173</c:v>
                </c:pt>
                <c:pt idx="2735">
                  <c:v>169.97823932699757</c:v>
                </c:pt>
                <c:pt idx="2736">
                  <c:v>173.53705400342105</c:v>
                </c:pt>
                <c:pt idx="2737">
                  <c:v>148.48318641773642</c:v>
                </c:pt>
                <c:pt idx="2738">
                  <c:v>186.78955557368221</c:v>
                </c:pt>
                <c:pt idx="2739">
                  <c:v>167.9857120738192</c:v>
                </c:pt>
                <c:pt idx="2740">
                  <c:v>169.71812405882554</c:v>
                </c:pt>
                <c:pt idx="2741">
                  <c:v>168.82795553672489</c:v>
                </c:pt>
                <c:pt idx="2742">
                  <c:v>203.24047305863164</c:v>
                </c:pt>
                <c:pt idx="2743">
                  <c:v>205.66575623087022</c:v>
                </c:pt>
                <c:pt idx="2744">
                  <c:v>174.81950046437902</c:v>
                </c:pt>
                <c:pt idx="2745">
                  <c:v>168.90124240003948</c:v>
                </c:pt>
                <c:pt idx="2746">
                  <c:v>185.69278450961747</c:v>
                </c:pt>
                <c:pt idx="2747">
                  <c:v>186.35005897964487</c:v>
                </c:pt>
                <c:pt idx="2748">
                  <c:v>136.95262790247057</c:v>
                </c:pt>
                <c:pt idx="2749">
                  <c:v>176.61287097070982</c:v>
                </c:pt>
                <c:pt idx="2750">
                  <c:v>176.57261629248154</c:v>
                </c:pt>
                <c:pt idx="2751">
                  <c:v>125.90647862049374</c:v>
                </c:pt>
                <c:pt idx="2752">
                  <c:v>168.15090692959086</c:v>
                </c:pt>
                <c:pt idx="2753">
                  <c:v>191.1924731249905</c:v>
                </c:pt>
                <c:pt idx="2754">
                  <c:v>152.57526509263343</c:v>
                </c:pt>
                <c:pt idx="2755">
                  <c:v>187.67972409578286</c:v>
                </c:pt>
                <c:pt idx="2756">
                  <c:v>154.23531992031474</c:v>
                </c:pt>
                <c:pt idx="2757">
                  <c:v>206.23019300245096</c:v>
                </c:pt>
                <c:pt idx="2758">
                  <c:v>195.14449544626086</c:v>
                </c:pt>
                <c:pt idx="2759">
                  <c:v>164.22610582441925</c:v>
                </c:pt>
                <c:pt idx="2760">
                  <c:v>208.15524436130227</c:v>
                </c:pt>
                <c:pt idx="2761">
                  <c:v>135.35818955713714</c:v>
                </c:pt>
                <c:pt idx="2762">
                  <c:v>141.07099808747677</c:v>
                </c:pt>
                <c:pt idx="2763">
                  <c:v>201.57460726196277</c:v>
                </c:pt>
                <c:pt idx="2764">
                  <c:v>132.43616880961943</c:v>
                </c:pt>
                <c:pt idx="2765">
                  <c:v>159.36321113795202</c:v>
                </c:pt>
                <c:pt idx="2766">
                  <c:v>148.78936733312426</c:v>
                </c:pt>
                <c:pt idx="2767">
                  <c:v>221.02920785885061</c:v>
                </c:pt>
                <c:pt idx="2768">
                  <c:v>169.01478394158235</c:v>
                </c:pt>
                <c:pt idx="2769">
                  <c:v>113.21353255881532</c:v>
                </c:pt>
                <c:pt idx="2770">
                  <c:v>191.12499723066347</c:v>
                </c:pt>
                <c:pt idx="2771">
                  <c:v>167.49363245956349</c:v>
                </c:pt>
                <c:pt idx="2772">
                  <c:v>162.44576878021795</c:v>
                </c:pt>
                <c:pt idx="2773">
                  <c:v>163.70773470005432</c:v>
                </c:pt>
                <c:pt idx="2774">
                  <c:v>204.842133897107</c:v>
                </c:pt>
                <c:pt idx="2775">
                  <c:v>196.3136236676506</c:v>
                </c:pt>
                <c:pt idx="2776">
                  <c:v>127.20240643140605</c:v>
                </c:pt>
                <c:pt idx="2777">
                  <c:v>201.92592411857689</c:v>
                </c:pt>
                <c:pt idx="2778">
                  <c:v>161.88040230264761</c:v>
                </c:pt>
                <c:pt idx="2779">
                  <c:v>164.2712417656455</c:v>
                </c:pt>
                <c:pt idx="2780">
                  <c:v>219.04900894766237</c:v>
                </c:pt>
                <c:pt idx="2781">
                  <c:v>174.04194377783165</c:v>
                </c:pt>
                <c:pt idx="2782">
                  <c:v>189.99519398151236</c:v>
                </c:pt>
                <c:pt idx="2783">
                  <c:v>187.7381180849888</c:v>
                </c:pt>
                <c:pt idx="2784">
                  <c:v>130.61650679317947</c:v>
                </c:pt>
                <c:pt idx="2785">
                  <c:v>192.96606949421462</c:v>
                </c:pt>
                <c:pt idx="2786">
                  <c:v>174.72573305994283</c:v>
                </c:pt>
                <c:pt idx="2787">
                  <c:v>170.68157944424078</c:v>
                </c:pt>
                <c:pt idx="2788">
                  <c:v>192.81808424343106</c:v>
                </c:pt>
                <c:pt idx="2789">
                  <c:v>195.6749703267657</c:v>
                </c:pt>
                <c:pt idx="2790">
                  <c:v>215.70819544920354</c:v>
                </c:pt>
                <c:pt idx="2791">
                  <c:v>172.01009155241462</c:v>
                </c:pt>
                <c:pt idx="2792">
                  <c:v>179.03000194381687</c:v>
                </c:pt>
                <c:pt idx="2793">
                  <c:v>167.67953115843136</c:v>
                </c:pt>
                <c:pt idx="2794">
                  <c:v>123.36184293772476</c:v>
                </c:pt>
                <c:pt idx="2795">
                  <c:v>206.55592475297087</c:v>
                </c:pt>
                <c:pt idx="2796">
                  <c:v>190.1566605822502</c:v>
                </c:pt>
                <c:pt idx="2797">
                  <c:v>165.10860396555319</c:v>
                </c:pt>
                <c:pt idx="2798">
                  <c:v>201.10323149080327</c:v>
                </c:pt>
                <c:pt idx="2799">
                  <c:v>117.18532901719233</c:v>
                </c:pt>
                <c:pt idx="2800">
                  <c:v>193.01213514143046</c:v>
                </c:pt>
                <c:pt idx="2801">
                  <c:v>124.929989772949</c:v>
                </c:pt>
                <c:pt idx="2802">
                  <c:v>186.18393441788362</c:v>
                </c:pt>
                <c:pt idx="2803">
                  <c:v>194.83853783284761</c:v>
                </c:pt>
                <c:pt idx="2804">
                  <c:v>167.56691932287808</c:v>
                </c:pt>
                <c:pt idx="2805">
                  <c:v>164.92270526668528</c:v>
                </c:pt>
                <c:pt idx="2806">
                  <c:v>144.15262602375313</c:v>
                </c:pt>
                <c:pt idx="2807">
                  <c:v>183.40174672201798</c:v>
                </c:pt>
                <c:pt idx="2808">
                  <c:v>162.51905564353254</c:v>
                </c:pt>
                <c:pt idx="2809">
                  <c:v>206.50892939976544</c:v>
                </c:pt>
                <c:pt idx="2810">
                  <c:v>197.75474761137772</c:v>
                </c:pt>
                <c:pt idx="2811">
                  <c:v>179.33037189021721</c:v>
                </c:pt>
                <c:pt idx="2812">
                  <c:v>150.56203399635885</c:v>
                </c:pt>
                <c:pt idx="2813">
                  <c:v>181.10303855345177</c:v>
                </c:pt>
                <c:pt idx="2814">
                  <c:v>200.80286154440296</c:v>
                </c:pt>
                <c:pt idx="2815">
                  <c:v>187.48615501594827</c:v>
                </c:pt>
                <c:pt idx="2816">
                  <c:v>181.99320707555239</c:v>
                </c:pt>
                <c:pt idx="2817">
                  <c:v>178.08702709952325</c:v>
                </c:pt>
                <c:pt idx="2818">
                  <c:v>168.24396793001208</c:v>
                </c:pt>
                <c:pt idx="2819">
                  <c:v>207.6780576211552</c:v>
                </c:pt>
                <c:pt idx="2820">
                  <c:v>152.64762224995843</c:v>
                </c:pt>
                <c:pt idx="2821">
                  <c:v>169.50593384984845</c:v>
                </c:pt>
                <c:pt idx="2822">
                  <c:v>186.36168091761996</c:v>
                </c:pt>
                <c:pt idx="2823">
                  <c:v>184.21862838080403</c:v>
                </c:pt>
                <c:pt idx="2824">
                  <c:v>139.7357453043258</c:v>
                </c:pt>
                <c:pt idx="2825">
                  <c:v>157.84205965593316</c:v>
                </c:pt>
                <c:pt idx="2826">
                  <c:v>194.48722097623349</c:v>
                </c:pt>
                <c:pt idx="2827">
                  <c:v>149.79214769077819</c:v>
                </c:pt>
                <c:pt idx="2828">
                  <c:v>174.23551285766624</c:v>
                </c:pt>
                <c:pt idx="2829">
                  <c:v>154.16203305700014</c:v>
                </c:pt>
                <c:pt idx="2830">
                  <c:v>151.9030977484974</c:v>
                </c:pt>
                <c:pt idx="2831">
                  <c:v>204.68926738332547</c:v>
                </c:pt>
                <c:pt idx="2832">
                  <c:v>131.38639309876012</c:v>
                </c:pt>
                <c:pt idx="2833">
                  <c:v>140.38534939338646</c:v>
                </c:pt>
                <c:pt idx="2834">
                  <c:v>144.38552007582641</c:v>
                </c:pt>
                <c:pt idx="2835">
                  <c:v>153.30489671998583</c:v>
                </c:pt>
                <c:pt idx="2836">
                  <c:v>154.24835338244421</c:v>
                </c:pt>
                <c:pt idx="2837">
                  <c:v>184.99525536136184</c:v>
                </c:pt>
                <c:pt idx="2838">
                  <c:v>168.1969725768067</c:v>
                </c:pt>
                <c:pt idx="2839">
                  <c:v>183.96525378760916</c:v>
                </c:pt>
                <c:pt idx="2840">
                  <c:v>149.86450484810319</c:v>
                </c:pt>
                <c:pt idx="2841">
                  <c:v>157.57613341877357</c:v>
                </c:pt>
                <c:pt idx="2842">
                  <c:v>173.20458157792396</c:v>
                </c:pt>
                <c:pt idx="2843">
                  <c:v>175.93489265758623</c:v>
                </c:pt>
                <c:pt idx="2844">
                  <c:v>151.57829570396703</c:v>
                </c:pt>
                <c:pt idx="2845">
                  <c:v>173.99610143259039</c:v>
                </c:pt>
                <c:pt idx="2846">
                  <c:v>187.32654782718959</c:v>
                </c:pt>
                <c:pt idx="2847">
                  <c:v>163.37526227455729</c:v>
                </c:pt>
                <c:pt idx="2848">
                  <c:v>196.12772496878273</c:v>
                </c:pt>
                <c:pt idx="2849">
                  <c:v>155.76321207731073</c:v>
                </c:pt>
                <c:pt idx="2850">
                  <c:v>166.09276319406464</c:v>
                </c:pt>
                <c:pt idx="2851">
                  <c:v>213.57002417538558</c:v>
                </c:pt>
                <c:pt idx="2852">
                  <c:v>207.91653934024143</c:v>
                </c:pt>
                <c:pt idx="2853">
                  <c:v>187.39890498451459</c:v>
                </c:pt>
                <c:pt idx="2854">
                  <c:v>151.87099526940062</c:v>
                </c:pt>
                <c:pt idx="2855">
                  <c:v>200.68350903387253</c:v>
                </c:pt>
                <c:pt idx="2856">
                  <c:v>166.71607577301612</c:v>
                </c:pt>
                <c:pt idx="2857">
                  <c:v>172.24298560448787</c:v>
                </c:pt>
                <c:pt idx="2858">
                  <c:v>174.71992209095527</c:v>
                </c:pt>
                <c:pt idx="2859">
                  <c:v>188.31070705570104</c:v>
                </c:pt>
                <c:pt idx="2860">
                  <c:v>187.1210982931897</c:v>
                </c:pt>
                <c:pt idx="2861">
                  <c:v>134.21650585382073</c:v>
                </c:pt>
                <c:pt idx="2862">
                  <c:v>174.18292983744786</c:v>
                </c:pt>
                <c:pt idx="2863">
                  <c:v>136.27464958934698</c:v>
                </c:pt>
                <c:pt idx="2864">
                  <c:v>202.77002699346173</c:v>
                </c:pt>
                <c:pt idx="2865">
                  <c:v>220.31097486749874</c:v>
                </c:pt>
                <c:pt idx="2866">
                  <c:v>186.53037001149974</c:v>
                </c:pt>
                <c:pt idx="2867">
                  <c:v>155.28509563117407</c:v>
                </c:pt>
                <c:pt idx="2868">
                  <c:v>164.03834771357222</c:v>
                </c:pt>
                <c:pt idx="2869">
                  <c:v>229.6228527524901</c:v>
                </c:pt>
                <c:pt idx="2870">
                  <c:v>184.26469402801987</c:v>
                </c:pt>
                <c:pt idx="2871">
                  <c:v>177.05795523176016</c:v>
                </c:pt>
                <c:pt idx="2872">
                  <c:v>143.71335273169038</c:v>
                </c:pt>
                <c:pt idx="2873">
                  <c:v>230.32619286973326</c:v>
                </c:pt>
                <c:pt idx="2874">
                  <c:v>179.80174766137668</c:v>
                </c:pt>
                <c:pt idx="2875">
                  <c:v>193.2243253504075</c:v>
                </c:pt>
                <c:pt idx="2876">
                  <c:v>202.1783690057822</c:v>
                </c:pt>
                <c:pt idx="2877">
                  <c:v>219.60763475025553</c:v>
                </c:pt>
                <c:pt idx="2878">
                  <c:v>156.22132980049051</c:v>
                </c:pt>
                <c:pt idx="2879">
                  <c:v>153.15925269934621</c:v>
                </c:pt>
                <c:pt idx="2880">
                  <c:v>179.84107263361537</c:v>
                </c:pt>
                <c:pt idx="2881">
                  <c:v>177.64961321943966</c:v>
                </c:pt>
                <c:pt idx="2882">
                  <c:v>189.23297805689847</c:v>
                </c:pt>
                <c:pt idx="2883">
                  <c:v>214.69867441657249</c:v>
                </c:pt>
                <c:pt idx="2884">
                  <c:v>183.73328944152547</c:v>
                </c:pt>
                <c:pt idx="2885">
                  <c:v>142.51886270618104</c:v>
                </c:pt>
                <c:pt idx="2886">
                  <c:v>228.07633946635164</c:v>
                </c:pt>
                <c:pt idx="2887">
                  <c:v>151.05411361061459</c:v>
                </c:pt>
                <c:pt idx="2888">
                  <c:v>205.12761096939863</c:v>
                </c:pt>
                <c:pt idx="2889">
                  <c:v>172.08244870973962</c:v>
                </c:pt>
                <c:pt idx="2890">
                  <c:v>135.43147642045173</c:v>
                </c:pt>
                <c:pt idx="2891">
                  <c:v>154.16970343796686</c:v>
                </c:pt>
                <c:pt idx="2892">
                  <c:v>164.55090786894957</c:v>
                </c:pt>
                <c:pt idx="2893">
                  <c:v>209.17943496606742</c:v>
                </c:pt>
                <c:pt idx="2894">
                  <c:v>150.09739890017644</c:v>
                </c:pt>
                <c:pt idx="2895">
                  <c:v>159.54236916184271</c:v>
                </c:pt>
                <c:pt idx="2896">
                  <c:v>189.45820172800504</c:v>
                </c:pt>
                <c:pt idx="2897">
                  <c:v>169.3200351509806</c:v>
                </c:pt>
                <c:pt idx="2898">
                  <c:v>178.68356635020075</c:v>
                </c:pt>
                <c:pt idx="2899">
                  <c:v>189.61758561478911</c:v>
                </c:pt>
                <c:pt idx="2900">
                  <c:v>211.37763505522028</c:v>
                </c:pt>
                <c:pt idx="2901">
                  <c:v>165.73958692547137</c:v>
                </c:pt>
                <c:pt idx="2902">
                  <c:v>199.68072867621862</c:v>
                </c:pt>
                <c:pt idx="2903">
                  <c:v>178.02722158616297</c:v>
                </c:pt>
                <c:pt idx="2904">
                  <c:v>170.91354379032444</c:v>
                </c:pt>
                <c:pt idx="2905">
                  <c:v>193.97559052684574</c:v>
                </c:pt>
                <c:pt idx="2906">
                  <c:v>147.12164212447624</c:v>
                </c:pt>
                <c:pt idx="2907">
                  <c:v>176.4337129468191</c:v>
                </c:pt>
                <c:pt idx="2908">
                  <c:v>198.09303100586231</c:v>
                </c:pt>
                <c:pt idx="2909">
                  <c:v>192.38115218151228</c:v>
                </c:pt>
                <c:pt idx="2910">
                  <c:v>140.47934009979727</c:v>
                </c:pt>
                <c:pt idx="2911">
                  <c:v>148.78936733312426</c:v>
                </c:pt>
                <c:pt idx="2912">
                  <c:v>159.84855007723058</c:v>
                </c:pt>
                <c:pt idx="2913">
                  <c:v>156.73296024987832</c:v>
                </c:pt>
                <c:pt idx="2914">
                  <c:v>194.99907472759583</c:v>
                </c:pt>
                <c:pt idx="2915">
                  <c:v>180.5050877786199</c:v>
                </c:pt>
                <c:pt idx="2916">
                  <c:v>137.33023626919388</c:v>
                </c:pt>
                <c:pt idx="2917">
                  <c:v>153.23160985667121</c:v>
                </c:pt>
                <c:pt idx="2918">
                  <c:v>195.25826028977829</c:v>
                </c:pt>
                <c:pt idx="2919">
                  <c:v>165.99877248765381</c:v>
                </c:pt>
                <c:pt idx="2920">
                  <c:v>151.24001230948244</c:v>
                </c:pt>
                <c:pt idx="2921">
                  <c:v>174.39419034043536</c:v>
                </c:pt>
                <c:pt idx="2922">
                  <c:v>171.00638148877113</c:v>
                </c:pt>
                <c:pt idx="2923">
                  <c:v>120.04173328236216</c:v>
                </c:pt>
                <c:pt idx="2924">
                  <c:v>169.59877154829513</c:v>
                </c:pt>
                <c:pt idx="2925">
                  <c:v>190.46098208565891</c:v>
                </c:pt>
                <c:pt idx="2926">
                  <c:v>185.8591323733533</c:v>
                </c:pt>
                <c:pt idx="2927">
                  <c:v>178.65239357709356</c:v>
                </c:pt>
                <c:pt idx="2928">
                  <c:v>127.87271436356291</c:v>
                </c:pt>
                <c:pt idx="2929">
                  <c:v>157.37068388477363</c:v>
                </c:pt>
                <c:pt idx="2930">
                  <c:v>182.51064849392776</c:v>
                </c:pt>
                <c:pt idx="2931">
                  <c:v>169.08714109890735</c:v>
                </c:pt>
                <c:pt idx="2932">
                  <c:v>153.13296118923702</c:v>
                </c:pt>
                <c:pt idx="2933">
                  <c:v>198.13328568409059</c:v>
                </c:pt>
                <c:pt idx="2934">
                  <c:v>181.29660763328636</c:v>
                </c:pt>
                <c:pt idx="2935">
                  <c:v>144.80990049378053</c:v>
                </c:pt>
                <c:pt idx="2936">
                  <c:v>141.0700683814872</c:v>
                </c:pt>
                <c:pt idx="2937">
                  <c:v>108.90926367494124</c:v>
                </c:pt>
                <c:pt idx="2938">
                  <c:v>207.23971403508202</c:v>
                </c:pt>
                <c:pt idx="2939">
                  <c:v>173.85511537297421</c:v>
                </c:pt>
                <c:pt idx="2940">
                  <c:v>136.24835807923779</c:v>
                </c:pt>
                <c:pt idx="2941">
                  <c:v>191.7832014066804</c:v>
                </c:pt>
                <c:pt idx="2942">
                  <c:v>153.20624805255162</c:v>
                </c:pt>
                <c:pt idx="2943">
                  <c:v>210.6733652319875</c:v>
                </c:pt>
                <c:pt idx="2944">
                  <c:v>192.52772590814146</c:v>
                </c:pt>
                <c:pt idx="2945">
                  <c:v>211.21128719148447</c:v>
                </c:pt>
                <c:pt idx="2946">
                  <c:v>166.37056988538956</c:v>
                </c:pt>
                <c:pt idx="2947">
                  <c:v>181.78101686657536</c:v>
                </c:pt>
                <c:pt idx="2948">
                  <c:v>135.14599934816007</c:v>
                </c:pt>
                <c:pt idx="2949">
                  <c:v>176.15475324753001</c:v>
                </c:pt>
                <c:pt idx="2950">
                  <c:v>161.88714297762479</c:v>
                </c:pt>
                <c:pt idx="2951">
                  <c:v>178.28059617935784</c:v>
                </c:pt>
                <c:pt idx="2952">
                  <c:v>196.42716520919345</c:v>
                </c:pt>
                <c:pt idx="2953">
                  <c:v>173.61756335987755</c:v>
                </c:pt>
                <c:pt idx="2954">
                  <c:v>137.53661550918338</c:v>
                </c:pt>
                <c:pt idx="2955">
                  <c:v>155.54428119335651</c:v>
                </c:pt>
                <c:pt idx="2956">
                  <c:v>121.4895979010664</c:v>
                </c:pt>
                <c:pt idx="2957">
                  <c:v>170.18949982998504</c:v>
                </c:pt>
                <c:pt idx="2958">
                  <c:v>176.73315318722982</c:v>
                </c:pt>
                <c:pt idx="2959">
                  <c:v>187.70508589990246</c:v>
                </c:pt>
                <c:pt idx="2960">
                  <c:v>175.16500635200555</c:v>
                </c:pt>
                <c:pt idx="2961">
                  <c:v>170.18949982998504</c:v>
                </c:pt>
                <c:pt idx="2962">
                  <c:v>168.01781455291595</c:v>
                </c:pt>
                <c:pt idx="2963">
                  <c:v>168.82795553672489</c:v>
                </c:pt>
                <c:pt idx="2964">
                  <c:v>129.86431191075167</c:v>
                </c:pt>
                <c:pt idx="2965">
                  <c:v>163.23635892889479</c:v>
                </c:pt>
                <c:pt idx="2966">
                  <c:v>179.72846079806209</c:v>
                </c:pt>
                <c:pt idx="2967">
                  <c:v>212.73824964249084</c:v>
                </c:pt>
                <c:pt idx="2968">
                  <c:v>176.19407821976867</c:v>
                </c:pt>
                <c:pt idx="2969">
                  <c:v>186.55573181561937</c:v>
                </c:pt>
                <c:pt idx="2970">
                  <c:v>161.14261847616373</c:v>
                </c:pt>
                <c:pt idx="2971">
                  <c:v>181.17632541676636</c:v>
                </c:pt>
                <c:pt idx="2972">
                  <c:v>179.98671665425496</c:v>
                </c:pt>
                <c:pt idx="2973">
                  <c:v>194.35412859955861</c:v>
                </c:pt>
                <c:pt idx="2974">
                  <c:v>184.75562063431141</c:v>
                </c:pt>
                <c:pt idx="2975">
                  <c:v>210.52865091733747</c:v>
                </c:pt>
                <c:pt idx="2976">
                  <c:v>172.667366022442</c:v>
                </c:pt>
                <c:pt idx="2977">
                  <c:v>173.151775255731</c:v>
                </c:pt>
                <c:pt idx="2978">
                  <c:v>190.81974602126516</c:v>
                </c:pt>
                <c:pt idx="2979">
                  <c:v>187.86562279465073</c:v>
                </c:pt>
                <c:pt idx="2980">
                  <c:v>191.0114556891206</c:v>
                </c:pt>
                <c:pt idx="2981">
                  <c:v>110.17122959477763</c:v>
                </c:pt>
                <c:pt idx="2982">
                  <c:v>163.84663804571679</c:v>
                </c:pt>
                <c:pt idx="2983">
                  <c:v>122.5919566321441</c:v>
                </c:pt>
                <c:pt idx="2984">
                  <c:v>187.18764448152712</c:v>
                </c:pt>
                <c:pt idx="2985">
                  <c:v>197.01115281590623</c:v>
                </c:pt>
                <c:pt idx="2986">
                  <c:v>192.1277775883174</c:v>
                </c:pt>
                <c:pt idx="2987">
                  <c:v>151.31236946680747</c:v>
                </c:pt>
                <c:pt idx="2988">
                  <c:v>206.11084049192056</c:v>
                </c:pt>
                <c:pt idx="2989">
                  <c:v>161.18868412337955</c:v>
                </c:pt>
                <c:pt idx="2990">
                  <c:v>157.17804451092863</c:v>
                </c:pt>
                <c:pt idx="2991">
                  <c:v>124.71779956397195</c:v>
                </c:pt>
                <c:pt idx="2992">
                  <c:v>219.72698726078596</c:v>
                </c:pt>
                <c:pt idx="2993">
                  <c:v>152.78745530161046</c:v>
                </c:pt>
                <c:pt idx="2994">
                  <c:v>178.50581985046438</c:v>
                </c:pt>
                <c:pt idx="2995">
                  <c:v>155.43073965181367</c:v>
                </c:pt>
                <c:pt idx="2996">
                  <c:v>190.98028291601344</c:v>
                </c:pt>
                <c:pt idx="2997">
                  <c:v>159.33017895286568</c:v>
                </c:pt>
                <c:pt idx="2998">
                  <c:v>141.4821204574512</c:v>
                </c:pt>
                <c:pt idx="2999">
                  <c:v>226.83392438164731</c:v>
                </c:pt>
                <c:pt idx="3000">
                  <c:v>183.28146450549795</c:v>
                </c:pt>
                <c:pt idx="3001">
                  <c:v>175.79598931192376</c:v>
                </c:pt>
                <c:pt idx="3002">
                  <c:v>168.71534370117163</c:v>
                </c:pt>
                <c:pt idx="3003">
                  <c:v>160.73871859933124</c:v>
                </c:pt>
                <c:pt idx="3004">
                  <c:v>124.41161864858408</c:v>
                </c:pt>
                <c:pt idx="3005">
                  <c:v>187.18671477553755</c:v>
                </c:pt>
                <c:pt idx="3006">
                  <c:v>199.77471938262946</c:v>
                </c:pt>
                <c:pt idx="3007">
                  <c:v>201.50132039864818</c:v>
                </c:pt>
                <c:pt idx="3008">
                  <c:v>210.88555544096454</c:v>
                </c:pt>
                <c:pt idx="3009">
                  <c:v>194.1212345474853</c:v>
                </c:pt>
                <c:pt idx="3010">
                  <c:v>185.97174420890659</c:v>
                </c:pt>
                <c:pt idx="3011">
                  <c:v>150.65602470276966</c:v>
                </c:pt>
                <c:pt idx="3012">
                  <c:v>176.75944469733901</c:v>
                </c:pt>
                <c:pt idx="3013">
                  <c:v>213.0583937259978</c:v>
                </c:pt>
                <c:pt idx="3014">
                  <c:v>169.57248003818594</c:v>
                </c:pt>
                <c:pt idx="3015">
                  <c:v>164.92270526668528</c:v>
                </c:pt>
                <c:pt idx="3016">
                  <c:v>185.59320613619369</c:v>
                </c:pt>
                <c:pt idx="3017">
                  <c:v>161.74149895698517</c:v>
                </c:pt>
                <c:pt idx="3018">
                  <c:v>171.79697163744797</c:v>
                </c:pt>
                <c:pt idx="3019">
                  <c:v>122.5919566321441</c:v>
                </c:pt>
                <c:pt idx="3020">
                  <c:v>131.17420288978306</c:v>
                </c:pt>
                <c:pt idx="3021">
                  <c:v>174.28064879889249</c:v>
                </c:pt>
                <c:pt idx="3022">
                  <c:v>135.40518491034254</c:v>
                </c:pt>
                <c:pt idx="3023">
                  <c:v>169.63087402739188</c:v>
                </c:pt>
                <c:pt idx="3024">
                  <c:v>155.5705727034657</c:v>
                </c:pt>
                <c:pt idx="3025">
                  <c:v>214.67819387545086</c:v>
                </c:pt>
                <c:pt idx="3026">
                  <c:v>181.96691556544323</c:v>
                </c:pt>
                <c:pt idx="3027">
                  <c:v>189.83185853771991</c:v>
                </c:pt>
                <c:pt idx="3028">
                  <c:v>158.58658415739421</c:v>
                </c:pt>
                <c:pt idx="3029">
                  <c:v>215.42271837691192</c:v>
                </c:pt>
                <c:pt idx="3030">
                  <c:v>225.25203768027856</c:v>
                </c:pt>
                <c:pt idx="3031">
                  <c:v>187.16135297141793</c:v>
                </c:pt>
                <c:pt idx="3032">
                  <c:v>240.42377964040352</c:v>
                </c:pt>
                <c:pt idx="3033">
                  <c:v>149.42035029304247</c:v>
                </c:pt>
                <c:pt idx="3034">
                  <c:v>215.88828317908383</c:v>
                </c:pt>
                <c:pt idx="3035">
                  <c:v>148.48318641773642</c:v>
                </c:pt>
                <c:pt idx="3036">
                  <c:v>209.73713106267101</c:v>
                </c:pt>
                <c:pt idx="3037">
                  <c:v>187.38028385537214</c:v>
                </c:pt>
                <c:pt idx="3038">
                  <c:v>154.60711731805046</c:v>
                </c:pt>
                <c:pt idx="3039">
                  <c:v>181.78101686657536</c:v>
                </c:pt>
                <c:pt idx="3040">
                  <c:v>188.72041790152107</c:v>
                </c:pt>
                <c:pt idx="3041">
                  <c:v>179.12376934825309</c:v>
                </c:pt>
                <c:pt idx="3042">
                  <c:v>169.75115624391188</c:v>
                </c:pt>
                <c:pt idx="3043">
                  <c:v>155.40444814170448</c:v>
                </c:pt>
                <c:pt idx="3044">
                  <c:v>133.8370380751183</c:v>
                </c:pt>
                <c:pt idx="3045">
                  <c:v>151.4991978716649</c:v>
                </c:pt>
                <c:pt idx="3046">
                  <c:v>174.28064879889249</c:v>
                </c:pt>
                <c:pt idx="3047">
                  <c:v>137.51032399907419</c:v>
                </c:pt>
                <c:pt idx="3048">
                  <c:v>182.57719468226517</c:v>
                </c:pt>
                <c:pt idx="3049">
                  <c:v>149.76585618066898</c:v>
                </c:pt>
                <c:pt idx="3050">
                  <c:v>198.79148986010753</c:v>
                </c:pt>
                <c:pt idx="3051">
                  <c:v>216.45179024467498</c:v>
                </c:pt>
                <c:pt idx="3052">
                  <c:v>192.45443904482687</c:v>
                </c:pt>
                <c:pt idx="3053">
                  <c:v>208.29507741295436</c:v>
                </c:pt>
                <c:pt idx="3054">
                  <c:v>165.36685982174606</c:v>
                </c:pt>
                <c:pt idx="3055">
                  <c:v>183.21491831716054</c:v>
                </c:pt>
                <c:pt idx="3056">
                  <c:v>199.35499692569871</c:v>
                </c:pt>
                <c:pt idx="3057">
                  <c:v>142.1207737983361</c:v>
                </c:pt>
                <c:pt idx="3058">
                  <c:v>149.55925363870492</c:v>
                </c:pt>
                <c:pt idx="3059">
                  <c:v>199.60744181290403</c:v>
                </c:pt>
                <c:pt idx="3060">
                  <c:v>156.80624711319288</c:v>
                </c:pt>
                <c:pt idx="3061">
                  <c:v>213.31176831919271</c:v>
                </c:pt>
                <c:pt idx="3062">
                  <c:v>186.60365687481433</c:v>
                </c:pt>
                <c:pt idx="3063">
                  <c:v>129.20796714671388</c:v>
                </c:pt>
                <c:pt idx="3064">
                  <c:v>165.16048058175656</c:v>
                </c:pt>
                <c:pt idx="3065">
                  <c:v>117.63041327824266</c:v>
                </c:pt>
                <c:pt idx="3066">
                  <c:v>187.63272874257746</c:v>
                </c:pt>
                <c:pt idx="3067">
                  <c:v>143.30945285485788</c:v>
                </c:pt>
                <c:pt idx="3068">
                  <c:v>133.06715176953762</c:v>
                </c:pt>
                <c:pt idx="3069">
                  <c:v>150.28422730503391</c:v>
                </c:pt>
                <c:pt idx="3070">
                  <c:v>162.06630100151548</c:v>
                </c:pt>
                <c:pt idx="3071">
                  <c:v>189.6517708078396</c:v>
                </c:pt>
                <c:pt idx="3072">
                  <c:v>213.01139837279237</c:v>
                </c:pt>
                <c:pt idx="3073">
                  <c:v>173.6496658389743</c:v>
                </c:pt>
                <c:pt idx="3074">
                  <c:v>175.49654907151304</c:v>
                </c:pt>
                <c:pt idx="3075">
                  <c:v>148.7884376271347</c:v>
                </c:pt>
                <c:pt idx="3076">
                  <c:v>176.95115436519447</c:v>
                </c:pt>
                <c:pt idx="3077">
                  <c:v>214.15982275108593</c:v>
                </c:pt>
                <c:pt idx="3078">
                  <c:v>126.74965178938898</c:v>
                </c:pt>
                <c:pt idx="3079">
                  <c:v>148.4568949076272</c:v>
                </c:pt>
                <c:pt idx="3080">
                  <c:v>141.55540732076577</c:v>
                </c:pt>
                <c:pt idx="3081">
                  <c:v>167.07483970862233</c:v>
                </c:pt>
                <c:pt idx="3082">
                  <c:v>131.97038070547291</c:v>
                </c:pt>
                <c:pt idx="3083">
                  <c:v>190.16247155123781</c:v>
                </c:pt>
                <c:pt idx="3084">
                  <c:v>160.24663898507549</c:v>
                </c:pt>
                <c:pt idx="3085">
                  <c:v>138.426784031284</c:v>
                </c:pt>
                <c:pt idx="3086">
                  <c:v>182.7698340561102</c:v>
                </c:pt>
                <c:pt idx="3087">
                  <c:v>171.19320989362856</c:v>
                </c:pt>
                <c:pt idx="3088">
                  <c:v>176.3134307302991</c:v>
                </c:pt>
                <c:pt idx="3089">
                  <c:v>191.12499723066347</c:v>
                </c:pt>
                <c:pt idx="3090">
                  <c:v>114.72701365986742</c:v>
                </c:pt>
                <c:pt idx="3091">
                  <c:v>168.41009249177333</c:v>
                </c:pt>
                <c:pt idx="3092">
                  <c:v>176.15963451052801</c:v>
                </c:pt>
                <c:pt idx="3093">
                  <c:v>228.24060461613368</c:v>
                </c:pt>
                <c:pt idx="3094">
                  <c:v>151.08040512072375</c:v>
                </c:pt>
                <c:pt idx="3095">
                  <c:v>197.29104222118494</c:v>
                </c:pt>
                <c:pt idx="3096">
                  <c:v>150.13765357840472</c:v>
                </c:pt>
                <c:pt idx="3097">
                  <c:v>185.34634891600138</c:v>
                </c:pt>
                <c:pt idx="3098">
                  <c:v>187.1934554505147</c:v>
                </c:pt>
                <c:pt idx="3099">
                  <c:v>178.39227830892153</c:v>
                </c:pt>
                <c:pt idx="3100">
                  <c:v>160.10680593342349</c:v>
                </c:pt>
                <c:pt idx="3101">
                  <c:v>241.01450792209346</c:v>
                </c:pt>
                <c:pt idx="3102">
                  <c:v>204.47614746835885</c:v>
                </c:pt>
                <c:pt idx="3103">
                  <c:v>145.34130508027494</c:v>
                </c:pt>
                <c:pt idx="3104">
                  <c:v>121.89349777789889</c:v>
                </c:pt>
                <c:pt idx="3105">
                  <c:v>168.5959911906412</c:v>
                </c:pt>
                <c:pt idx="3106">
                  <c:v>165.41478488094103</c:v>
                </c:pt>
                <c:pt idx="3107">
                  <c:v>156.87186359554076</c:v>
                </c:pt>
                <c:pt idx="3108">
                  <c:v>172.01009155241462</c:v>
                </c:pt>
                <c:pt idx="3109">
                  <c:v>146.26543549345149</c:v>
                </c:pt>
                <c:pt idx="3110">
                  <c:v>199.77471938262946</c:v>
                </c:pt>
                <c:pt idx="3111">
                  <c:v>165.15559931875859</c:v>
                </c:pt>
                <c:pt idx="3112">
                  <c:v>158.77248285626209</c:v>
                </c:pt>
                <c:pt idx="3113">
                  <c:v>165.227026770094</c:v>
                </c:pt>
                <c:pt idx="3114">
                  <c:v>201.48176956351617</c:v>
                </c:pt>
                <c:pt idx="3115">
                  <c:v>130.12442717892372</c:v>
                </c:pt>
                <c:pt idx="3116">
                  <c:v>165.8119440827964</c:v>
                </c:pt>
                <c:pt idx="3117">
                  <c:v>128.60327569690489</c:v>
                </c:pt>
                <c:pt idx="3118">
                  <c:v>204.59642968487887</c:v>
                </c:pt>
                <c:pt idx="3119">
                  <c:v>179.58955745239965</c:v>
                </c:pt>
                <c:pt idx="3120">
                  <c:v>198.69191148668375</c:v>
                </c:pt>
                <c:pt idx="3121">
                  <c:v>184.03272968193619</c:v>
                </c:pt>
                <c:pt idx="3122">
                  <c:v>146.59023753798181</c:v>
                </c:pt>
                <c:pt idx="3123">
                  <c:v>163.91899520304179</c:v>
                </c:pt>
                <c:pt idx="3124">
                  <c:v>190.56149016507231</c:v>
                </c:pt>
                <c:pt idx="3125">
                  <c:v>193.5295765598058</c:v>
                </c:pt>
                <c:pt idx="3126">
                  <c:v>138.77996029987727</c:v>
                </c:pt>
                <c:pt idx="3127">
                  <c:v>199.9606180814973</c:v>
                </c:pt>
                <c:pt idx="3128">
                  <c:v>140.41372361744939</c:v>
                </c:pt>
                <c:pt idx="3129">
                  <c:v>212.59353532784084</c:v>
                </c:pt>
                <c:pt idx="3130">
                  <c:v>190.70132321672432</c:v>
                </c:pt>
                <c:pt idx="3131">
                  <c:v>164.03253674458466</c:v>
                </c:pt>
                <c:pt idx="3132">
                  <c:v>205.35957531548235</c:v>
                </c:pt>
                <c:pt idx="3133">
                  <c:v>154.79301601691833</c:v>
                </c:pt>
                <c:pt idx="3134">
                  <c:v>164.22610582441925</c:v>
                </c:pt>
                <c:pt idx="3135">
                  <c:v>145.01650303574459</c:v>
                </c:pt>
                <c:pt idx="3136">
                  <c:v>207.96934566243442</c:v>
                </c:pt>
                <c:pt idx="3137">
                  <c:v>156.3611628521426</c:v>
                </c:pt>
                <c:pt idx="3138">
                  <c:v>200.14651678036518</c:v>
                </c:pt>
                <c:pt idx="3139">
                  <c:v>211.34460287013394</c:v>
                </c:pt>
                <c:pt idx="3140">
                  <c:v>165.24750731121563</c:v>
                </c:pt>
                <c:pt idx="3141">
                  <c:v>175.94163333256336</c:v>
                </c:pt>
                <c:pt idx="3142">
                  <c:v>161.69450360377976</c:v>
                </c:pt>
                <c:pt idx="3143">
                  <c:v>184.81516763148156</c:v>
                </c:pt>
                <c:pt idx="3144">
                  <c:v>165.57997973671269</c:v>
                </c:pt>
                <c:pt idx="3145">
                  <c:v>162.18658321803551</c:v>
                </c:pt>
                <c:pt idx="3146">
                  <c:v>220.28468335738955</c:v>
                </c:pt>
                <c:pt idx="3147">
                  <c:v>182.43829133660273</c:v>
                </c:pt>
                <c:pt idx="3148">
                  <c:v>162.88992333527872</c:v>
                </c:pt>
                <c:pt idx="3149">
                  <c:v>174.04961415879836</c:v>
                </c:pt>
                <c:pt idx="3150">
                  <c:v>158.74619134615287</c:v>
                </c:pt>
                <c:pt idx="3151">
                  <c:v>144.49813191137966</c:v>
                </c:pt>
                <c:pt idx="3152">
                  <c:v>190.67410200062557</c:v>
                </c:pt>
                <c:pt idx="3153">
                  <c:v>201.05623613759784</c:v>
                </c:pt>
                <c:pt idx="3154">
                  <c:v>189.41306578677876</c:v>
                </c:pt>
                <c:pt idx="3155">
                  <c:v>179.21683034867434</c:v>
                </c:pt>
                <c:pt idx="3156">
                  <c:v>141.48886113242833</c:v>
                </c:pt>
                <c:pt idx="3157">
                  <c:v>197.94831669121231</c:v>
                </c:pt>
                <c:pt idx="3158">
                  <c:v>168.15671789857842</c:v>
                </c:pt>
                <c:pt idx="3159">
                  <c:v>218.76446158136031</c:v>
                </c:pt>
                <c:pt idx="3160">
                  <c:v>151.35262414503572</c:v>
                </c:pt>
                <c:pt idx="3161">
                  <c:v>154.60618761206086</c:v>
                </c:pt>
                <c:pt idx="3162">
                  <c:v>197.31547431931494</c:v>
                </c:pt>
                <c:pt idx="3163">
                  <c:v>159.16871235212784</c:v>
                </c:pt>
                <c:pt idx="3164">
                  <c:v>199.77471938262946</c:v>
                </c:pt>
                <c:pt idx="3165">
                  <c:v>178.18101780593406</c:v>
                </c:pt>
                <c:pt idx="3166">
                  <c:v>143.03630412455638</c:v>
                </c:pt>
                <c:pt idx="3167">
                  <c:v>181.56067445846676</c:v>
                </c:pt>
                <c:pt idx="3168">
                  <c:v>164.07953209779006</c:v>
                </c:pt>
                <c:pt idx="3169">
                  <c:v>193.9285951736403</c:v>
                </c:pt>
                <c:pt idx="3170">
                  <c:v>204.06409539239485</c:v>
                </c:pt>
                <c:pt idx="3171">
                  <c:v>144.59771028480347</c:v>
                </c:pt>
                <c:pt idx="3172">
                  <c:v>156.4335200094676</c:v>
                </c:pt>
                <c:pt idx="3173">
                  <c:v>203.49965862081413</c:v>
                </c:pt>
                <c:pt idx="3174">
                  <c:v>217.90639553835641</c:v>
                </c:pt>
                <c:pt idx="3175">
                  <c:v>202.46384607807383</c:v>
                </c:pt>
                <c:pt idx="3176">
                  <c:v>161.23079821358695</c:v>
                </c:pt>
                <c:pt idx="3177">
                  <c:v>124.53190086510409</c:v>
                </c:pt>
                <c:pt idx="3178">
                  <c:v>166.48992239591999</c:v>
                </c:pt>
                <c:pt idx="3179">
                  <c:v>159.22337808629996</c:v>
                </c:pt>
                <c:pt idx="3180">
                  <c:v>147.35453617654949</c:v>
                </c:pt>
                <c:pt idx="3181">
                  <c:v>191.93699762645153</c:v>
                </c:pt>
                <c:pt idx="3182">
                  <c:v>108.90926367494124</c:v>
                </c:pt>
                <c:pt idx="3183">
                  <c:v>160.19405596485711</c:v>
                </c:pt>
                <c:pt idx="3184">
                  <c:v>233.07813749848137</c:v>
                </c:pt>
                <c:pt idx="3185">
                  <c:v>167.30773376069564</c:v>
                </c:pt>
                <c:pt idx="3186">
                  <c:v>209.9690954087547</c:v>
                </c:pt>
                <c:pt idx="3187">
                  <c:v>175.47118726739345</c:v>
                </c:pt>
                <c:pt idx="3188">
                  <c:v>172.52079229581281</c:v>
                </c:pt>
                <c:pt idx="3189">
                  <c:v>180.05326284259243</c:v>
                </c:pt>
                <c:pt idx="3190">
                  <c:v>154.54150083570261</c:v>
                </c:pt>
                <c:pt idx="3191">
                  <c:v>192.54168907626055</c:v>
                </c:pt>
                <c:pt idx="3192">
                  <c:v>188.73508747365517</c:v>
                </c:pt>
                <c:pt idx="3193">
                  <c:v>139.26436953316627</c:v>
                </c:pt>
                <c:pt idx="3194">
                  <c:v>180.66469496737858</c:v>
                </c:pt>
                <c:pt idx="3195">
                  <c:v>138.06079760253584</c:v>
                </c:pt>
                <c:pt idx="3196">
                  <c:v>132.64835901859649</c:v>
                </c:pt>
                <c:pt idx="3197">
                  <c:v>201.6939597724932</c:v>
                </c:pt>
                <c:pt idx="3198">
                  <c:v>181.54812281450208</c:v>
                </c:pt>
                <c:pt idx="3199">
                  <c:v>189.11269584037845</c:v>
                </c:pt>
                <c:pt idx="3200">
                  <c:v>158.95838155512993</c:v>
                </c:pt>
                <c:pt idx="3201">
                  <c:v>209.85555386721185</c:v>
                </c:pt>
                <c:pt idx="3202">
                  <c:v>164.78380192102284</c:v>
                </c:pt>
                <c:pt idx="3203">
                  <c:v>159.10402557576955</c:v>
                </c:pt>
                <c:pt idx="3204">
                  <c:v>149.11323967166501</c:v>
                </c:pt>
                <c:pt idx="3205">
                  <c:v>167.97081919971058</c:v>
                </c:pt>
                <c:pt idx="3206">
                  <c:v>181.33593260552502</c:v>
                </c:pt>
                <c:pt idx="3207">
                  <c:v>195.35690895721254</c:v>
                </c:pt>
                <c:pt idx="3208">
                  <c:v>124.03982125084835</c:v>
                </c:pt>
                <c:pt idx="3209">
                  <c:v>188.03662861940995</c:v>
                </c:pt>
                <c:pt idx="3210">
                  <c:v>213.45067166485515</c:v>
                </c:pt>
                <c:pt idx="3211">
                  <c:v>174.02239294269961</c:v>
                </c:pt>
                <c:pt idx="3212">
                  <c:v>167.75281802174595</c:v>
                </c:pt>
                <c:pt idx="3213">
                  <c:v>172.1950605452929</c:v>
                </c:pt>
                <c:pt idx="3214">
                  <c:v>158.21478675965847</c:v>
                </c:pt>
                <c:pt idx="3215">
                  <c:v>193.69011345455405</c:v>
                </c:pt>
                <c:pt idx="3216">
                  <c:v>196.61306390806132</c:v>
                </c:pt>
                <c:pt idx="3217">
                  <c:v>178.28059617935784</c:v>
                </c:pt>
                <c:pt idx="3218">
                  <c:v>161.9536891659622</c:v>
                </c:pt>
                <c:pt idx="3219">
                  <c:v>147.56672638552655</c:v>
                </c:pt>
                <c:pt idx="3220">
                  <c:v>216.7042351318803</c:v>
                </c:pt>
                <c:pt idx="3221">
                  <c:v>158.65987102070881</c:v>
                </c:pt>
                <c:pt idx="3222">
                  <c:v>178.00185978204334</c:v>
                </c:pt>
                <c:pt idx="3223">
                  <c:v>181.91176801310633</c:v>
                </c:pt>
                <c:pt idx="3224">
                  <c:v>133.65020967026084</c:v>
                </c:pt>
                <c:pt idx="3225">
                  <c:v>198.69191148668375</c:v>
                </c:pt>
                <c:pt idx="3226">
                  <c:v>145.48787880690412</c:v>
                </c:pt>
                <c:pt idx="3227">
                  <c:v>192.77924108935719</c:v>
                </c:pt>
                <c:pt idx="3228">
                  <c:v>149.79214769077819</c:v>
                </c:pt>
                <c:pt idx="3229">
                  <c:v>178.02141061717538</c:v>
                </c:pt>
                <c:pt idx="3230">
                  <c:v>188.70879596354598</c:v>
                </c:pt>
                <c:pt idx="3231">
                  <c:v>188.89469466241383</c:v>
                </c:pt>
                <c:pt idx="3232">
                  <c:v>167.7714391508884</c:v>
                </c:pt>
                <c:pt idx="3233">
                  <c:v>140.55262696311186</c:v>
                </c:pt>
                <c:pt idx="3234">
                  <c:v>161.23079821358695</c:v>
                </c:pt>
                <c:pt idx="3235">
                  <c:v>171.89655001087175</c:v>
                </c:pt>
                <c:pt idx="3236">
                  <c:v>160.06074028620765</c:v>
                </c:pt>
                <c:pt idx="3237">
                  <c:v>152.13018083158309</c:v>
                </c:pt>
                <c:pt idx="3238">
                  <c:v>190.96539004190478</c:v>
                </c:pt>
                <c:pt idx="3239">
                  <c:v>116.0622664430184</c:v>
                </c:pt>
                <c:pt idx="3240">
                  <c:v>177.95393472284837</c:v>
                </c:pt>
                <c:pt idx="3241">
                  <c:v>215.16353281472942</c:v>
                </c:pt>
                <c:pt idx="3242">
                  <c:v>158.54632947916596</c:v>
                </c:pt>
                <c:pt idx="3243">
                  <c:v>230.88481867232647</c:v>
                </c:pt>
                <c:pt idx="3244">
                  <c:v>150.68719747587684</c:v>
                </c:pt>
                <c:pt idx="3245">
                  <c:v>215.70145477422636</c:v>
                </c:pt>
                <c:pt idx="3246">
                  <c:v>162.95646952361614</c:v>
                </c:pt>
                <c:pt idx="3247">
                  <c:v>159.19034590121359</c:v>
                </c:pt>
                <c:pt idx="3248">
                  <c:v>195.68171100174283</c:v>
                </c:pt>
                <c:pt idx="3249">
                  <c:v>146.37804732900477</c:v>
                </c:pt>
                <c:pt idx="3250">
                  <c:v>165.88616065210056</c:v>
                </c:pt>
                <c:pt idx="3251">
                  <c:v>126.3122379093054</c:v>
                </c:pt>
                <c:pt idx="3252">
                  <c:v>165.60068357980893</c:v>
                </c:pt>
                <c:pt idx="3253">
                  <c:v>207.18690771288908</c:v>
                </c:pt>
                <c:pt idx="3254">
                  <c:v>181.32778040639354</c:v>
                </c:pt>
                <c:pt idx="3255">
                  <c:v>173.01961258504568</c:v>
                </c:pt>
                <c:pt idx="3256">
                  <c:v>128.22380791820243</c:v>
                </c:pt>
                <c:pt idx="3257">
                  <c:v>152.36307488365637</c:v>
                </c:pt>
                <c:pt idx="3258">
                  <c:v>189.5568503954392</c:v>
                </c:pt>
                <c:pt idx="3259">
                  <c:v>189.5989644856466</c:v>
                </c:pt>
                <c:pt idx="3260">
                  <c:v>169.53222535995766</c:v>
                </c:pt>
                <c:pt idx="3261">
                  <c:v>173.08615877338312</c:v>
                </c:pt>
                <c:pt idx="3262">
                  <c:v>156.24088063562257</c:v>
                </c:pt>
                <c:pt idx="3263">
                  <c:v>181.18306609174348</c:v>
                </c:pt>
                <c:pt idx="3264">
                  <c:v>178.95764478649187</c:v>
                </c:pt>
                <c:pt idx="3265">
                  <c:v>187.30699699205755</c:v>
                </c:pt>
                <c:pt idx="3266">
                  <c:v>184.87497314484185</c:v>
                </c:pt>
                <c:pt idx="3267">
                  <c:v>159.72826786071059</c:v>
                </c:pt>
                <c:pt idx="3268">
                  <c:v>139.22411485493802</c:v>
                </c:pt>
                <c:pt idx="3269">
                  <c:v>186.21022592799281</c:v>
                </c:pt>
                <c:pt idx="3270">
                  <c:v>170.74812563257822</c:v>
                </c:pt>
                <c:pt idx="3271">
                  <c:v>159.60798564419059</c:v>
                </c:pt>
                <c:pt idx="3272">
                  <c:v>195.7952525432857</c:v>
                </c:pt>
                <c:pt idx="3273">
                  <c:v>174.65430560860736</c:v>
                </c:pt>
                <c:pt idx="3274">
                  <c:v>205.39260750056869</c:v>
                </c:pt>
                <c:pt idx="3275">
                  <c:v>197.61584426571525</c:v>
                </c:pt>
                <c:pt idx="3276">
                  <c:v>205.765334604294</c:v>
                </c:pt>
                <c:pt idx="3277">
                  <c:v>189.99519398151236</c:v>
                </c:pt>
                <c:pt idx="3278">
                  <c:v>124.29900681303081</c:v>
                </c:pt>
                <c:pt idx="3279">
                  <c:v>118.5938686636579</c:v>
                </c:pt>
                <c:pt idx="3280">
                  <c:v>175.02610300634311</c:v>
                </c:pt>
                <c:pt idx="3281">
                  <c:v>133.39962419503468</c:v>
                </c:pt>
                <c:pt idx="3282">
                  <c:v>143.70754176270282</c:v>
                </c:pt>
                <c:pt idx="3283">
                  <c:v>206.28277602266934</c:v>
                </c:pt>
                <c:pt idx="3284">
                  <c:v>189.90328598905535</c:v>
                </c:pt>
                <c:pt idx="3285">
                  <c:v>188.70879596354598</c:v>
                </c:pt>
                <c:pt idx="3286">
                  <c:v>146.6765578634259</c:v>
                </c:pt>
                <c:pt idx="3287">
                  <c:v>163.82034653560763</c:v>
                </c:pt>
                <c:pt idx="3288">
                  <c:v>177.05795523176016</c:v>
                </c:pt>
                <c:pt idx="3289">
                  <c:v>182.95666246096766</c:v>
                </c:pt>
                <c:pt idx="3290">
                  <c:v>200.47131882489549</c:v>
                </c:pt>
                <c:pt idx="3291">
                  <c:v>138.65967808335728</c:v>
                </c:pt>
                <c:pt idx="3292">
                  <c:v>193.64985877632583</c:v>
                </c:pt>
                <c:pt idx="3293">
                  <c:v>157.32461823755781</c:v>
                </c:pt>
                <c:pt idx="3294">
                  <c:v>186.32376746953565</c:v>
                </c:pt>
                <c:pt idx="3295">
                  <c:v>201.3877788571053</c:v>
                </c:pt>
                <c:pt idx="3296">
                  <c:v>165.53320768548187</c:v>
                </c:pt>
                <c:pt idx="3297">
                  <c:v>121.562884764381</c:v>
                </c:pt>
                <c:pt idx="3298">
                  <c:v>145.48787880690412</c:v>
                </c:pt>
                <c:pt idx="3299">
                  <c:v>191.4186265020866</c:v>
                </c:pt>
                <c:pt idx="3300">
                  <c:v>179.95227294501427</c:v>
                </c:pt>
                <c:pt idx="3301">
                  <c:v>171.78300846932891</c:v>
                </c:pt>
                <c:pt idx="3302">
                  <c:v>161.4353180415973</c:v>
                </c:pt>
                <c:pt idx="3303">
                  <c:v>156.43444971545716</c:v>
                </c:pt>
                <c:pt idx="3304">
                  <c:v>227.13917559104559</c:v>
                </c:pt>
                <c:pt idx="3305">
                  <c:v>170.9810196846515</c:v>
                </c:pt>
                <c:pt idx="3306">
                  <c:v>201.17558864812827</c:v>
                </c:pt>
                <c:pt idx="3307">
                  <c:v>157.31694785659107</c:v>
                </c:pt>
                <c:pt idx="3308">
                  <c:v>135.43147642045173</c:v>
                </c:pt>
                <c:pt idx="3309">
                  <c:v>225.053587337446</c:v>
                </c:pt>
                <c:pt idx="3310">
                  <c:v>188.89469466241383</c:v>
                </c:pt>
                <c:pt idx="3311">
                  <c:v>197.68727171705069</c:v>
                </c:pt>
                <c:pt idx="3312">
                  <c:v>141.77433820471998</c:v>
                </c:pt>
                <c:pt idx="3313">
                  <c:v>197.46204804594413</c:v>
                </c:pt>
                <c:pt idx="3314">
                  <c:v>166.33031520716128</c:v>
                </c:pt>
                <c:pt idx="3315">
                  <c:v>177.3171407939426</c:v>
                </c:pt>
                <c:pt idx="3316">
                  <c:v>184.78213544639522</c:v>
                </c:pt>
                <c:pt idx="3317">
                  <c:v>133.04644792644143</c:v>
                </c:pt>
                <c:pt idx="3318">
                  <c:v>179.65517393474749</c:v>
                </c:pt>
                <c:pt idx="3319">
                  <c:v>198.85710634245544</c:v>
                </c:pt>
                <c:pt idx="3320">
                  <c:v>194.88530988407837</c:v>
                </c:pt>
                <c:pt idx="3321">
                  <c:v>174.90582078982311</c:v>
                </c:pt>
                <c:pt idx="3322">
                  <c:v>201.73328474473189</c:v>
                </c:pt>
                <c:pt idx="3323">
                  <c:v>164.97644129486784</c:v>
                </c:pt>
                <c:pt idx="3324">
                  <c:v>220.38426173081334</c:v>
                </c:pt>
                <c:pt idx="3325">
                  <c:v>163.8457083397272</c:v>
                </c:pt>
                <c:pt idx="3326">
                  <c:v>174.30694030900167</c:v>
                </c:pt>
                <c:pt idx="3327">
                  <c:v>205.27325499003825</c:v>
                </c:pt>
                <c:pt idx="3328">
                  <c:v>196.17379061599857</c:v>
                </c:pt>
                <c:pt idx="3329">
                  <c:v>131.17327318379347</c:v>
                </c:pt>
                <c:pt idx="3330">
                  <c:v>214.7193782596687</c:v>
                </c:pt>
                <c:pt idx="3331">
                  <c:v>168.41009249177333</c:v>
                </c:pt>
                <c:pt idx="3332">
                  <c:v>167.22048372926196</c:v>
                </c:pt>
                <c:pt idx="3333">
                  <c:v>176.39345826859085</c:v>
                </c:pt>
                <c:pt idx="3334">
                  <c:v>156.01565696451604</c:v>
                </c:pt>
                <c:pt idx="3335">
                  <c:v>135.7376573358396</c:v>
                </c:pt>
                <c:pt idx="3336">
                  <c:v>154.58849618890798</c:v>
                </c:pt>
                <c:pt idx="3337">
                  <c:v>212.23570109822418</c:v>
                </c:pt>
                <c:pt idx="3338">
                  <c:v>148.64279360649508</c:v>
                </c:pt>
                <c:pt idx="3339">
                  <c:v>197.30244085718547</c:v>
                </c:pt>
                <c:pt idx="3340">
                  <c:v>153.34515139821409</c:v>
                </c:pt>
                <c:pt idx="3341">
                  <c:v>226.31648296327194</c:v>
                </c:pt>
                <c:pt idx="3342">
                  <c:v>166.04576784085924</c:v>
                </c:pt>
                <c:pt idx="3343">
                  <c:v>204.14367504286179</c:v>
                </c:pt>
                <c:pt idx="3344">
                  <c:v>190.26112021867198</c:v>
                </c:pt>
                <c:pt idx="3345">
                  <c:v>178.84410324494903</c:v>
                </c:pt>
                <c:pt idx="3346">
                  <c:v>214.8170972211133</c:v>
                </c:pt>
                <c:pt idx="3347">
                  <c:v>166.58950076934377</c:v>
                </c:pt>
                <c:pt idx="3348">
                  <c:v>157.25807204922037</c:v>
                </c:pt>
                <c:pt idx="3349">
                  <c:v>176.26736508308326</c:v>
                </c:pt>
                <c:pt idx="3350">
                  <c:v>225.73156565056959</c:v>
                </c:pt>
                <c:pt idx="3351">
                  <c:v>178.61213889886534</c:v>
                </c:pt>
                <c:pt idx="3352">
                  <c:v>129.4268980306681</c:v>
                </c:pt>
                <c:pt idx="3353">
                  <c:v>174.28157850488208</c:v>
                </c:pt>
                <c:pt idx="3354">
                  <c:v>161.36877185325986</c:v>
                </c:pt>
                <c:pt idx="3355">
                  <c:v>180.14725354900324</c:v>
                </c:pt>
                <c:pt idx="3356">
                  <c:v>199.68072867621862</c:v>
                </c:pt>
                <c:pt idx="3357">
                  <c:v>183.84683098306829</c:v>
                </c:pt>
                <c:pt idx="3358">
                  <c:v>174.6533759026178</c:v>
                </c:pt>
                <c:pt idx="3359">
                  <c:v>138.72529456570516</c:v>
                </c:pt>
                <c:pt idx="3360">
                  <c:v>143.84644510836529</c:v>
                </c:pt>
                <c:pt idx="3361">
                  <c:v>198.04137769163353</c:v>
                </c:pt>
                <c:pt idx="3362">
                  <c:v>164.71051505770825</c:v>
                </c:pt>
                <c:pt idx="3363">
                  <c:v>155.59127654656189</c:v>
                </c:pt>
                <c:pt idx="3364">
                  <c:v>189.71157632119989</c:v>
                </c:pt>
                <c:pt idx="3365">
                  <c:v>178.83829227596146</c:v>
                </c:pt>
                <c:pt idx="3366">
                  <c:v>173.90304043216918</c:v>
                </c:pt>
                <c:pt idx="3367">
                  <c:v>168.72930686929067</c:v>
                </c:pt>
                <c:pt idx="3368">
                  <c:v>220.61622607689702</c:v>
                </c:pt>
                <c:pt idx="3369">
                  <c:v>169.33958598611264</c:v>
                </c:pt>
                <c:pt idx="3370">
                  <c:v>191.37163114888119</c:v>
                </c:pt>
                <c:pt idx="3371">
                  <c:v>188.52196755868852</c:v>
                </c:pt>
                <c:pt idx="3372">
                  <c:v>129.46715270889635</c:v>
                </c:pt>
                <c:pt idx="3373">
                  <c:v>197.45623707695657</c:v>
                </c:pt>
                <c:pt idx="3374">
                  <c:v>205.13342193838622</c:v>
                </c:pt>
                <c:pt idx="3375">
                  <c:v>203.28746841183704</c:v>
                </c:pt>
                <c:pt idx="3376">
                  <c:v>186.23767044606618</c:v>
                </c:pt>
                <c:pt idx="3377">
                  <c:v>207.06755520235865</c:v>
                </c:pt>
                <c:pt idx="3378">
                  <c:v>155.98936545440685</c:v>
                </c:pt>
                <c:pt idx="3379">
                  <c:v>177.76222505499294</c:v>
                </c:pt>
                <c:pt idx="3380">
                  <c:v>175.49747877750264</c:v>
                </c:pt>
                <c:pt idx="3381">
                  <c:v>184.83471846661357</c:v>
                </c:pt>
                <c:pt idx="3382">
                  <c:v>195.98789191713072</c:v>
                </c:pt>
                <c:pt idx="3383">
                  <c:v>162.81756617795369</c:v>
                </c:pt>
                <c:pt idx="3384">
                  <c:v>177.2701454407372</c:v>
                </c:pt>
                <c:pt idx="3385">
                  <c:v>212.09586804657212</c:v>
                </c:pt>
                <c:pt idx="3386">
                  <c:v>157.9086058442706</c:v>
                </c:pt>
                <c:pt idx="3387">
                  <c:v>137.58361086238878</c:v>
                </c:pt>
                <c:pt idx="3388">
                  <c:v>175.92115279144176</c:v>
                </c:pt>
                <c:pt idx="3389">
                  <c:v>208.29507741295436</c:v>
                </c:pt>
                <c:pt idx="3390">
                  <c:v>189.18598270369307</c:v>
                </c:pt>
                <c:pt idx="3391">
                  <c:v>178.67868508720275</c:v>
                </c:pt>
                <c:pt idx="3392">
                  <c:v>213.15123142444443</c:v>
                </c:pt>
                <c:pt idx="3393">
                  <c:v>189.4591314339946</c:v>
                </c:pt>
                <c:pt idx="3394">
                  <c:v>164.41200452328712</c:v>
                </c:pt>
                <c:pt idx="3395">
                  <c:v>193.2713207036129</c:v>
                </c:pt>
                <c:pt idx="3396">
                  <c:v>138.70574373057309</c:v>
                </c:pt>
                <c:pt idx="3397">
                  <c:v>169.27396950376479</c:v>
                </c:pt>
                <c:pt idx="3398">
                  <c:v>140.55262696311186</c:v>
                </c:pt>
                <c:pt idx="3399">
                  <c:v>181.28893725231961</c:v>
                </c:pt>
                <c:pt idx="3400">
                  <c:v>151.3263326349265</c:v>
                </c:pt>
                <c:pt idx="3401">
                  <c:v>171.64410512366644</c:v>
                </c:pt>
                <c:pt idx="3402">
                  <c:v>154.91236852744876</c:v>
                </c:pt>
                <c:pt idx="3403">
                  <c:v>153.53105009708193</c:v>
                </c:pt>
                <c:pt idx="3404">
                  <c:v>164.78380192102284</c:v>
                </c:pt>
                <c:pt idx="3405">
                  <c:v>182.51157819991732</c:v>
                </c:pt>
                <c:pt idx="3406">
                  <c:v>145.85967620463984</c:v>
                </c:pt>
                <c:pt idx="3407">
                  <c:v>190.4149164384431</c:v>
                </c:pt>
                <c:pt idx="3408">
                  <c:v>168.44941746401201</c:v>
                </c:pt>
                <c:pt idx="3409">
                  <c:v>210.26038345003391</c:v>
                </c:pt>
                <c:pt idx="3410">
                  <c:v>184.55598206929906</c:v>
                </c:pt>
                <c:pt idx="3411">
                  <c:v>135.99591319203248</c:v>
                </c:pt>
                <c:pt idx="3412">
                  <c:v>153.57804545028736</c:v>
                </c:pt>
                <c:pt idx="3413">
                  <c:v>168.96685888238733</c:v>
                </c:pt>
                <c:pt idx="3414">
                  <c:v>145.93970374293158</c:v>
                </c:pt>
                <c:pt idx="3415">
                  <c:v>164.31242614986331</c:v>
                </c:pt>
                <c:pt idx="3416">
                  <c:v>225.99656218173962</c:v>
                </c:pt>
                <c:pt idx="3417">
                  <c:v>217.0574114004736</c:v>
                </c:pt>
                <c:pt idx="3418">
                  <c:v>192.24131912986022</c:v>
                </c:pt>
                <c:pt idx="3419">
                  <c:v>180.25171318542502</c:v>
                </c:pt>
                <c:pt idx="3420">
                  <c:v>143.0090829084576</c:v>
                </c:pt>
                <c:pt idx="3421">
                  <c:v>192.40837339761103</c:v>
                </c:pt>
                <c:pt idx="3422">
                  <c:v>172.4346952723433</c:v>
                </c:pt>
                <c:pt idx="3423">
                  <c:v>187.18764448152712</c:v>
                </c:pt>
                <c:pt idx="3424">
                  <c:v>145.15540638140706</c:v>
                </c:pt>
                <c:pt idx="3425">
                  <c:v>223.20763381089682</c:v>
                </c:pt>
                <c:pt idx="3426">
                  <c:v>171.05430654796609</c:v>
                </c:pt>
                <c:pt idx="3427">
                  <c:v>185.66649299950831</c:v>
                </c:pt>
                <c:pt idx="3428">
                  <c:v>152.1762464787989</c:v>
                </c:pt>
                <c:pt idx="3429">
                  <c:v>159.63635986825352</c:v>
                </c:pt>
                <c:pt idx="3430">
                  <c:v>172.38095924416075</c:v>
                </c:pt>
                <c:pt idx="3431">
                  <c:v>133.14043863285224</c:v>
                </c:pt>
                <c:pt idx="3432">
                  <c:v>197.06395913809925</c:v>
                </c:pt>
                <c:pt idx="3433">
                  <c:v>200.61115187654752</c:v>
                </c:pt>
                <c:pt idx="3434">
                  <c:v>162.77057082474829</c:v>
                </c:pt>
                <c:pt idx="3435">
                  <c:v>162.00068451916761</c:v>
                </c:pt>
                <c:pt idx="3436">
                  <c:v>161.78849431019054</c:v>
                </c:pt>
                <c:pt idx="3437">
                  <c:v>157.50284655545897</c:v>
                </c:pt>
                <c:pt idx="3438">
                  <c:v>179.98671665425496</c:v>
                </c:pt>
                <c:pt idx="3439">
                  <c:v>171.05430654796609</c:v>
                </c:pt>
                <c:pt idx="3440">
                  <c:v>119.33746345912935</c:v>
                </c:pt>
                <c:pt idx="3441">
                  <c:v>176.36042608350451</c:v>
                </c:pt>
                <c:pt idx="3442">
                  <c:v>177.46371452057178</c:v>
                </c:pt>
                <c:pt idx="3443">
                  <c:v>209.36533366493526</c:v>
                </c:pt>
                <c:pt idx="3444">
                  <c:v>149.20723037807582</c:v>
                </c:pt>
                <c:pt idx="3445">
                  <c:v>164.34452862896009</c:v>
                </c:pt>
                <c:pt idx="3446">
                  <c:v>225.49867159849634</c:v>
                </c:pt>
                <c:pt idx="3447">
                  <c:v>139.47655974214334</c:v>
                </c:pt>
                <c:pt idx="3448">
                  <c:v>129.0483599579552</c:v>
                </c:pt>
                <c:pt idx="3449">
                  <c:v>158.21385705366887</c:v>
                </c:pt>
                <c:pt idx="3450">
                  <c:v>211.30434819190566</c:v>
                </c:pt>
                <c:pt idx="3451">
                  <c:v>220.75512942255949</c:v>
                </c:pt>
                <c:pt idx="3452">
                  <c:v>203.21325184253288</c:v>
                </c:pt>
                <c:pt idx="3453">
                  <c:v>187.14064912832171</c:v>
                </c:pt>
                <c:pt idx="3454">
                  <c:v>177.46371452057178</c:v>
                </c:pt>
                <c:pt idx="3455">
                  <c:v>138.28788068562156</c:v>
                </c:pt>
                <c:pt idx="3456">
                  <c:v>175.64219309215264</c:v>
                </c:pt>
                <c:pt idx="3457">
                  <c:v>173.08615877338312</c:v>
                </c:pt>
                <c:pt idx="3458">
                  <c:v>215.49507553423689</c:v>
                </c:pt>
                <c:pt idx="3459">
                  <c:v>203.4882599848136</c:v>
                </c:pt>
                <c:pt idx="3460">
                  <c:v>192.1952534826444</c:v>
                </c:pt>
                <c:pt idx="3461">
                  <c:v>185.44033962241218</c:v>
                </c:pt>
                <c:pt idx="3462">
                  <c:v>144.59771028480347</c:v>
                </c:pt>
                <c:pt idx="3463">
                  <c:v>175.98862868576879</c:v>
                </c:pt>
                <c:pt idx="3464">
                  <c:v>186.86191273100721</c:v>
                </c:pt>
                <c:pt idx="3465">
                  <c:v>179.88806798682077</c:v>
                </c:pt>
                <c:pt idx="3466">
                  <c:v>126.2389510459908</c:v>
                </c:pt>
                <c:pt idx="3467">
                  <c:v>196.82432441104879</c:v>
                </c:pt>
                <c:pt idx="3468">
                  <c:v>181.50786813627383</c:v>
                </c:pt>
                <c:pt idx="3469">
                  <c:v>142.33296400731317</c:v>
                </c:pt>
                <c:pt idx="3470">
                  <c:v>144.41181158593562</c:v>
                </c:pt>
                <c:pt idx="3471">
                  <c:v>177.78292889808912</c:v>
                </c:pt>
                <c:pt idx="3472">
                  <c:v>171.05337684197653</c:v>
                </c:pt>
                <c:pt idx="3473">
                  <c:v>216.87058299561613</c:v>
                </c:pt>
                <c:pt idx="3474">
                  <c:v>176.42697227184198</c:v>
                </c:pt>
                <c:pt idx="3475">
                  <c:v>178.83829227596146</c:v>
                </c:pt>
                <c:pt idx="3476">
                  <c:v>194.23477608902817</c:v>
                </c:pt>
                <c:pt idx="3477">
                  <c:v>208.0300808817843</c:v>
                </c:pt>
                <c:pt idx="3478">
                  <c:v>173.13315412658855</c:v>
                </c:pt>
                <c:pt idx="3479">
                  <c:v>183.68629408832004</c:v>
                </c:pt>
                <c:pt idx="3480">
                  <c:v>170.01756429923626</c:v>
                </c:pt>
                <c:pt idx="3481">
                  <c:v>209.717580227539</c:v>
                </c:pt>
                <c:pt idx="3482">
                  <c:v>156.77995560308369</c:v>
                </c:pt>
                <c:pt idx="3483">
                  <c:v>193.13822832693802</c:v>
                </c:pt>
                <c:pt idx="3484">
                  <c:v>162.77057082474829</c:v>
                </c:pt>
                <c:pt idx="3485">
                  <c:v>194.57935227066514</c:v>
                </c:pt>
                <c:pt idx="3486">
                  <c:v>133.77142159277042</c:v>
                </c:pt>
                <c:pt idx="3487">
                  <c:v>175.56309525985048</c:v>
                </c:pt>
                <c:pt idx="3488">
                  <c:v>150.89450642185591</c:v>
                </c:pt>
                <c:pt idx="3489">
                  <c:v>184.76143160329897</c:v>
                </c:pt>
                <c:pt idx="3490">
                  <c:v>168.33680562845871</c:v>
                </c:pt>
                <c:pt idx="3491">
                  <c:v>164.55578913194756</c:v>
                </c:pt>
                <c:pt idx="3492">
                  <c:v>184.71070799505978</c:v>
                </c:pt>
                <c:pt idx="3493">
                  <c:v>158.65220063974206</c:v>
                </c:pt>
                <c:pt idx="3494">
                  <c:v>160.69753421511339</c:v>
                </c:pt>
                <c:pt idx="3495">
                  <c:v>158.18849524954928</c:v>
                </c:pt>
                <c:pt idx="3496">
                  <c:v>144.74428401143265</c:v>
                </c:pt>
                <c:pt idx="3497">
                  <c:v>176.52655064526573</c:v>
                </c:pt>
                <c:pt idx="3498">
                  <c:v>156.20736663237145</c:v>
                </c:pt>
                <c:pt idx="3499">
                  <c:v>202.06575717022895</c:v>
                </c:pt>
                <c:pt idx="3500">
                  <c:v>166.04576784085924</c:v>
                </c:pt>
                <c:pt idx="3501">
                  <c:v>199.80008118674903</c:v>
                </c:pt>
                <c:pt idx="3502">
                  <c:v>149.70489765934451</c:v>
                </c:pt>
                <c:pt idx="3503">
                  <c:v>197.05721846312207</c:v>
                </c:pt>
                <c:pt idx="3504">
                  <c:v>167.63834677421352</c:v>
                </c:pt>
                <c:pt idx="3505">
                  <c:v>178.30688768946703</c:v>
                </c:pt>
                <c:pt idx="3506">
                  <c:v>189.74460850628623</c:v>
                </c:pt>
                <c:pt idx="3507">
                  <c:v>204.76069483466091</c:v>
                </c:pt>
                <c:pt idx="3508">
                  <c:v>167.94452768960136</c:v>
                </c:pt>
                <c:pt idx="3509">
                  <c:v>141.62869418408039</c:v>
                </c:pt>
                <c:pt idx="3510">
                  <c:v>152.31607953045096</c:v>
                </c:pt>
                <c:pt idx="3511">
                  <c:v>131.17420288978306</c:v>
                </c:pt>
                <c:pt idx="3512">
                  <c:v>187.33328850216674</c:v>
                </c:pt>
                <c:pt idx="3513">
                  <c:v>184.27050499700741</c:v>
                </c:pt>
                <c:pt idx="3514">
                  <c:v>155.28509563117407</c:v>
                </c:pt>
                <c:pt idx="3515">
                  <c:v>185.67904464347299</c:v>
                </c:pt>
                <c:pt idx="3516">
                  <c:v>187.14064912832171</c:v>
                </c:pt>
                <c:pt idx="3517">
                  <c:v>175.3830075299702</c:v>
                </c:pt>
                <c:pt idx="3518">
                  <c:v>188.17553196507239</c:v>
                </c:pt>
                <c:pt idx="3519">
                  <c:v>195.05072804182464</c:v>
                </c:pt>
                <c:pt idx="3520">
                  <c:v>208.52216049604004</c:v>
                </c:pt>
                <c:pt idx="3521">
                  <c:v>163.96692026223681</c:v>
                </c:pt>
                <c:pt idx="3522">
                  <c:v>154.77439488777586</c:v>
                </c:pt>
                <c:pt idx="3523">
                  <c:v>196.53162484561523</c:v>
                </c:pt>
                <c:pt idx="3524">
                  <c:v>162.63166747908582</c:v>
                </c:pt>
                <c:pt idx="3525">
                  <c:v>154.02312971133767</c:v>
                </c:pt>
                <c:pt idx="3526">
                  <c:v>153.06641500089958</c:v>
                </c:pt>
                <c:pt idx="3527">
                  <c:v>143.07655880278463</c:v>
                </c:pt>
                <c:pt idx="3528">
                  <c:v>226.87999002886312</c:v>
                </c:pt>
                <c:pt idx="3529">
                  <c:v>239.11481836736175</c:v>
                </c:pt>
                <c:pt idx="3530">
                  <c:v>168.12461541948167</c:v>
                </c:pt>
                <c:pt idx="3531">
                  <c:v>222.21066442223048</c:v>
                </c:pt>
                <c:pt idx="3532">
                  <c:v>151.16672544616785</c:v>
                </c:pt>
                <c:pt idx="3533">
                  <c:v>170.21020367308122</c:v>
                </c:pt>
                <c:pt idx="3534">
                  <c:v>216.86384232063898</c:v>
                </c:pt>
                <c:pt idx="3535">
                  <c:v>220.85470779598324</c:v>
                </c:pt>
                <c:pt idx="3536">
                  <c:v>184.45152243287731</c:v>
                </c:pt>
                <c:pt idx="3537">
                  <c:v>129.0483599579552</c:v>
                </c:pt>
                <c:pt idx="3538">
                  <c:v>156.62034841432504</c:v>
                </c:pt>
                <c:pt idx="3539">
                  <c:v>179.51534088309549</c:v>
                </c:pt>
                <c:pt idx="3540">
                  <c:v>185.61856794031328</c:v>
                </c:pt>
                <c:pt idx="3541">
                  <c:v>176.52096297825275</c:v>
                </c:pt>
                <c:pt idx="3542">
                  <c:v>181.50879784226339</c:v>
                </c:pt>
                <c:pt idx="3543">
                  <c:v>131.97038070547291</c:v>
                </c:pt>
                <c:pt idx="3544">
                  <c:v>171.87118820675215</c:v>
                </c:pt>
                <c:pt idx="3545">
                  <c:v>190.99983375114547</c:v>
                </c:pt>
                <c:pt idx="3546">
                  <c:v>139.40327287882874</c:v>
                </c:pt>
                <c:pt idx="3547">
                  <c:v>165.66630006215678</c:v>
                </c:pt>
                <c:pt idx="3548">
                  <c:v>185.04713197756519</c:v>
                </c:pt>
                <c:pt idx="3549">
                  <c:v>161.8138561143102</c:v>
                </c:pt>
                <c:pt idx="3550">
                  <c:v>168.59506148465161</c:v>
                </c:pt>
                <c:pt idx="3551">
                  <c:v>139.19108266985168</c:v>
                </c:pt>
                <c:pt idx="3552">
                  <c:v>163.37526227455729</c:v>
                </c:pt>
                <c:pt idx="3553">
                  <c:v>154.31441775261689</c:v>
                </c:pt>
                <c:pt idx="3554">
                  <c:v>213.78221438436262</c:v>
                </c:pt>
                <c:pt idx="3555">
                  <c:v>181.48157662616464</c:v>
                </c:pt>
                <c:pt idx="3556">
                  <c:v>185.59994681117084</c:v>
                </c:pt>
                <c:pt idx="3557">
                  <c:v>192.1228963253194</c:v>
                </c:pt>
                <c:pt idx="3558">
                  <c:v>156.73970092485544</c:v>
                </c:pt>
                <c:pt idx="3559">
                  <c:v>117.51780144268939</c:v>
                </c:pt>
                <c:pt idx="3560">
                  <c:v>187.42053853360042</c:v>
                </c:pt>
                <c:pt idx="3561">
                  <c:v>168.78770085849663</c:v>
                </c:pt>
                <c:pt idx="3562">
                  <c:v>172.57452832399537</c:v>
                </c:pt>
                <c:pt idx="3563">
                  <c:v>149.74515233757279</c:v>
                </c:pt>
                <c:pt idx="3564">
                  <c:v>166.7423672831253</c:v>
                </c:pt>
                <c:pt idx="3565">
                  <c:v>205.73230241920766</c:v>
                </c:pt>
                <c:pt idx="3566">
                  <c:v>122.91675867667443</c:v>
                </c:pt>
                <c:pt idx="3567">
                  <c:v>216.30707593002498</c:v>
                </c:pt>
                <c:pt idx="3568">
                  <c:v>132.43616880961943</c:v>
                </c:pt>
                <c:pt idx="3569">
                  <c:v>188.22345702426739</c:v>
                </c:pt>
                <c:pt idx="3570">
                  <c:v>180.36525472696786</c:v>
                </c:pt>
                <c:pt idx="3571">
                  <c:v>201.88566944034866</c:v>
                </c:pt>
                <c:pt idx="3572">
                  <c:v>218.79563435446744</c:v>
                </c:pt>
                <c:pt idx="3573">
                  <c:v>125.86715364825507</c:v>
                </c:pt>
                <c:pt idx="3574">
                  <c:v>151.73209192373815</c:v>
                </c:pt>
                <c:pt idx="3575">
                  <c:v>170.30304137152791</c:v>
                </c:pt>
                <c:pt idx="3576">
                  <c:v>203.14182439119745</c:v>
                </c:pt>
                <c:pt idx="3577">
                  <c:v>190.67410200062557</c:v>
                </c:pt>
                <c:pt idx="3578">
                  <c:v>159.4758229735053</c:v>
                </c:pt>
                <c:pt idx="3579">
                  <c:v>145.99857955030231</c:v>
                </c:pt>
                <c:pt idx="3580">
                  <c:v>158.35369010532094</c:v>
                </c:pt>
                <c:pt idx="3581">
                  <c:v>180.47879626851071</c:v>
                </c:pt>
                <c:pt idx="3582">
                  <c:v>171.65899799777506</c:v>
                </c:pt>
                <c:pt idx="3583">
                  <c:v>230.30083106561369</c:v>
                </c:pt>
                <c:pt idx="3584">
                  <c:v>166.37056988538956</c:v>
                </c:pt>
                <c:pt idx="3585">
                  <c:v>139.80136178667365</c:v>
                </c:pt>
                <c:pt idx="3586">
                  <c:v>151.12740047392919</c:v>
                </c:pt>
                <c:pt idx="3587">
                  <c:v>164.0786023918005</c:v>
                </c:pt>
                <c:pt idx="3588">
                  <c:v>132.64835901859649</c:v>
                </c:pt>
                <c:pt idx="3589">
                  <c:v>181.2223910639822</c:v>
                </c:pt>
                <c:pt idx="3590">
                  <c:v>134.16951050061536</c:v>
                </c:pt>
                <c:pt idx="3591">
                  <c:v>154.88700672332911</c:v>
                </c:pt>
                <c:pt idx="3592">
                  <c:v>199.50879314546984</c:v>
                </c:pt>
                <c:pt idx="3593">
                  <c:v>177.12357171410801</c:v>
                </c:pt>
                <c:pt idx="3594">
                  <c:v>166.41756523859496</c:v>
                </c:pt>
                <c:pt idx="3595">
                  <c:v>137.88212139680991</c:v>
                </c:pt>
                <c:pt idx="3596">
                  <c:v>142.77804826836348</c:v>
                </c:pt>
                <c:pt idx="3597">
                  <c:v>170.98008997866194</c:v>
                </c:pt>
                <c:pt idx="3598">
                  <c:v>175.56797652284848</c:v>
                </c:pt>
                <c:pt idx="3599">
                  <c:v>150.05040354697107</c:v>
                </c:pt>
                <c:pt idx="3600">
                  <c:v>137.76950956125663</c:v>
                </c:pt>
                <c:pt idx="3601">
                  <c:v>130.43060809431159</c:v>
                </c:pt>
                <c:pt idx="3602">
                  <c:v>191.59056203283538</c:v>
                </c:pt>
                <c:pt idx="3603">
                  <c:v>183.02901961829266</c:v>
                </c:pt>
                <c:pt idx="3604">
                  <c:v>203.32772309006532</c:v>
                </c:pt>
                <c:pt idx="3605">
                  <c:v>176.36042608350451</c:v>
                </c:pt>
                <c:pt idx="3606">
                  <c:v>207.39909792186612</c:v>
                </c:pt>
                <c:pt idx="3607">
                  <c:v>201.48176956351617</c:v>
                </c:pt>
                <c:pt idx="3608">
                  <c:v>158.68430311883884</c:v>
                </c:pt>
                <c:pt idx="3609">
                  <c:v>188.4621620453282</c:v>
                </c:pt>
                <c:pt idx="3610">
                  <c:v>171.16598867752978</c:v>
                </c:pt>
                <c:pt idx="3611">
                  <c:v>176.15475324753001</c:v>
                </c:pt>
                <c:pt idx="3612">
                  <c:v>149.22678121320786</c:v>
                </c:pt>
                <c:pt idx="3613">
                  <c:v>175.94837400754054</c:v>
                </c:pt>
                <c:pt idx="3614">
                  <c:v>165.48807174425565</c:v>
                </c:pt>
                <c:pt idx="3615">
                  <c:v>169.41868381841485</c:v>
                </c:pt>
                <c:pt idx="3616">
                  <c:v>175.16500635200555</c:v>
                </c:pt>
                <c:pt idx="3617">
                  <c:v>193.9285951736403</c:v>
                </c:pt>
                <c:pt idx="3618">
                  <c:v>171.3116326981694</c:v>
                </c:pt>
                <c:pt idx="3619">
                  <c:v>169.16716863719907</c:v>
                </c:pt>
                <c:pt idx="3620">
                  <c:v>189.71738729018747</c:v>
                </c:pt>
                <c:pt idx="3621">
                  <c:v>154.02312971133767</c:v>
                </c:pt>
                <c:pt idx="3622">
                  <c:v>145.01650303574459</c:v>
                </c:pt>
                <c:pt idx="3623">
                  <c:v>182.95573275497807</c:v>
                </c:pt>
                <c:pt idx="3624">
                  <c:v>152.38843668777596</c:v>
                </c:pt>
                <c:pt idx="3625">
                  <c:v>185.40730743732581</c:v>
                </c:pt>
                <c:pt idx="3626">
                  <c:v>175.91534182245417</c:v>
                </c:pt>
                <c:pt idx="3627">
                  <c:v>158.91138620192453</c:v>
                </c:pt>
                <c:pt idx="3628">
                  <c:v>150.98849712826669</c:v>
                </c:pt>
                <c:pt idx="3629">
                  <c:v>195.42833640854792</c:v>
                </c:pt>
                <c:pt idx="3630">
                  <c:v>152.76116379150127</c:v>
                </c:pt>
                <c:pt idx="3631">
                  <c:v>193.03842665153965</c:v>
                </c:pt>
                <c:pt idx="3632">
                  <c:v>159.87484158733977</c:v>
                </c:pt>
                <c:pt idx="3633">
                  <c:v>201.3877788571053</c:v>
                </c:pt>
                <c:pt idx="3634">
                  <c:v>176.63916248081901</c:v>
                </c:pt>
                <c:pt idx="3635">
                  <c:v>224.68178993971026</c:v>
                </c:pt>
                <c:pt idx="3636">
                  <c:v>149.1874562409692</c:v>
                </c:pt>
                <c:pt idx="3637">
                  <c:v>187.32654782718959</c:v>
                </c:pt>
                <c:pt idx="3638">
                  <c:v>136.83234568595057</c:v>
                </c:pt>
                <c:pt idx="3639">
                  <c:v>204.21115093718882</c:v>
                </c:pt>
                <c:pt idx="3640">
                  <c:v>196.0739889406002</c:v>
                </c:pt>
                <c:pt idx="3641">
                  <c:v>134.54130789835108</c:v>
                </c:pt>
                <c:pt idx="3642">
                  <c:v>169.34632666108982</c:v>
                </c:pt>
                <c:pt idx="3643">
                  <c:v>146.07860708859405</c:v>
                </c:pt>
                <c:pt idx="3644">
                  <c:v>170.01034180609435</c:v>
                </c:pt>
                <c:pt idx="3645">
                  <c:v>151.78374523796697</c:v>
                </c:pt>
                <c:pt idx="3646">
                  <c:v>172.92655158462446</c:v>
                </c:pt>
                <c:pt idx="3647">
                  <c:v>184.70977828907019</c:v>
                </c:pt>
                <c:pt idx="3648">
                  <c:v>185.99896542500534</c:v>
                </c:pt>
                <c:pt idx="3649">
                  <c:v>193.82994650620611</c:v>
                </c:pt>
                <c:pt idx="3650">
                  <c:v>196.94367692157923</c:v>
                </c:pt>
                <c:pt idx="3651">
                  <c:v>141.34321711178873</c:v>
                </c:pt>
                <c:pt idx="3652">
                  <c:v>142.51886270618104</c:v>
                </c:pt>
                <c:pt idx="3653">
                  <c:v>162.5113852625658</c:v>
                </c:pt>
                <c:pt idx="3654">
                  <c:v>194.85808866797962</c:v>
                </c:pt>
                <c:pt idx="3655">
                  <c:v>124.27271530292164</c:v>
                </c:pt>
                <c:pt idx="3656">
                  <c:v>172.12944406294505</c:v>
                </c:pt>
                <c:pt idx="3657">
                  <c:v>167.85239639516971</c:v>
                </c:pt>
                <c:pt idx="3658">
                  <c:v>161.86085146751557</c:v>
                </c:pt>
                <c:pt idx="3659">
                  <c:v>177.06469590673728</c:v>
                </c:pt>
                <c:pt idx="3660">
                  <c:v>144.01372267809066</c:v>
                </c:pt>
                <c:pt idx="3661">
                  <c:v>163.57255960942567</c:v>
                </c:pt>
                <c:pt idx="3662">
                  <c:v>168.45708784497873</c:v>
                </c:pt>
                <c:pt idx="3663">
                  <c:v>166.95455749210234</c:v>
                </c:pt>
                <c:pt idx="3664">
                  <c:v>217.0827732045932</c:v>
                </c:pt>
                <c:pt idx="3665">
                  <c:v>139.92164400319368</c:v>
                </c:pt>
                <c:pt idx="3666">
                  <c:v>171.42610394570184</c:v>
                </c:pt>
                <c:pt idx="3667">
                  <c:v>160.47860333115921</c:v>
                </c:pt>
                <c:pt idx="3668">
                  <c:v>194.76618067552258</c:v>
                </c:pt>
                <c:pt idx="3669">
                  <c:v>154.86630288023292</c:v>
                </c:pt>
                <c:pt idx="3670">
                  <c:v>164.26543079665794</c:v>
                </c:pt>
                <c:pt idx="3671">
                  <c:v>143.54607516196498</c:v>
                </c:pt>
                <c:pt idx="3672">
                  <c:v>197.94831669121231</c:v>
                </c:pt>
                <c:pt idx="3673">
                  <c:v>160.76501010944042</c:v>
                </c:pt>
                <c:pt idx="3674">
                  <c:v>168.49641281721742</c:v>
                </c:pt>
                <c:pt idx="3675">
                  <c:v>203.35889586317248</c:v>
                </c:pt>
                <c:pt idx="3676">
                  <c:v>164.9285162356729</c:v>
                </c:pt>
                <c:pt idx="3677">
                  <c:v>182.35778198014623</c:v>
                </c:pt>
                <c:pt idx="3678">
                  <c:v>153.90284749481765</c:v>
                </c:pt>
                <c:pt idx="3679">
                  <c:v>186.18974538687121</c:v>
                </c:pt>
                <c:pt idx="3680">
                  <c:v>222.8358364131611</c:v>
                </c:pt>
                <c:pt idx="3681">
                  <c:v>155.54335148736695</c:v>
                </c:pt>
                <c:pt idx="3682">
                  <c:v>209.62358952112814</c:v>
                </c:pt>
                <c:pt idx="3683">
                  <c:v>185.99896542500534</c:v>
                </c:pt>
                <c:pt idx="3684">
                  <c:v>173.3190528254564</c:v>
                </c:pt>
                <c:pt idx="3685">
                  <c:v>156.50680687278216</c:v>
                </c:pt>
                <c:pt idx="3686">
                  <c:v>178.32666182657366</c:v>
                </c:pt>
                <c:pt idx="3687">
                  <c:v>176.73222348124025</c:v>
                </c:pt>
                <c:pt idx="3688">
                  <c:v>179.78126712025505</c:v>
                </c:pt>
                <c:pt idx="3689">
                  <c:v>117.70370014155725</c:v>
                </c:pt>
                <c:pt idx="3690">
                  <c:v>153.01267897271703</c:v>
                </c:pt>
                <c:pt idx="3691">
                  <c:v>173.1987706089364</c:v>
                </c:pt>
                <c:pt idx="3692">
                  <c:v>177.87483689054619</c:v>
                </c:pt>
                <c:pt idx="3693">
                  <c:v>145.04279454585381</c:v>
                </c:pt>
                <c:pt idx="3694">
                  <c:v>214.15982275108593</c:v>
                </c:pt>
                <c:pt idx="3695">
                  <c:v>173.15944563669771</c:v>
                </c:pt>
                <c:pt idx="3696">
                  <c:v>172.26927711459706</c:v>
                </c:pt>
                <c:pt idx="3697">
                  <c:v>174.16803696333923</c:v>
                </c:pt>
                <c:pt idx="3698">
                  <c:v>195.10353436401758</c:v>
                </c:pt>
                <c:pt idx="3699">
                  <c:v>148.64279360649508</c:v>
                </c:pt>
                <c:pt idx="3700">
                  <c:v>133.9093952324433</c:v>
                </c:pt>
                <c:pt idx="3701">
                  <c:v>211.11844949303782</c:v>
                </c:pt>
                <c:pt idx="3702">
                  <c:v>157.2983267274486</c:v>
                </c:pt>
                <c:pt idx="3703">
                  <c:v>172.5940791591274</c:v>
                </c:pt>
                <c:pt idx="3704">
                  <c:v>177.62239200334088</c:v>
                </c:pt>
                <c:pt idx="3705">
                  <c:v>164.85615907834787</c:v>
                </c:pt>
                <c:pt idx="3706">
                  <c:v>181.58022529359883</c:v>
                </c:pt>
                <c:pt idx="3707">
                  <c:v>193.39741388912049</c:v>
                </c:pt>
                <c:pt idx="3708">
                  <c:v>193.87694185941152</c:v>
                </c:pt>
                <c:pt idx="3709">
                  <c:v>187.56618255424002</c:v>
                </c:pt>
                <c:pt idx="3710">
                  <c:v>179.5483730681818</c:v>
                </c:pt>
                <c:pt idx="3711">
                  <c:v>157.25040166825366</c:v>
                </c:pt>
                <c:pt idx="3712">
                  <c:v>210.95884230427913</c:v>
                </c:pt>
                <c:pt idx="3713">
                  <c:v>178.83829227596146</c:v>
                </c:pt>
                <c:pt idx="3714">
                  <c:v>231.14400423450894</c:v>
                </c:pt>
                <c:pt idx="3715">
                  <c:v>212.49395695441706</c:v>
                </c:pt>
                <c:pt idx="3716">
                  <c:v>160.73871859933124</c:v>
                </c:pt>
                <c:pt idx="3717">
                  <c:v>183.12301032470347</c:v>
                </c:pt>
                <c:pt idx="3718">
                  <c:v>158.560292647285</c:v>
                </c:pt>
                <c:pt idx="3719">
                  <c:v>193.64404780733824</c:v>
                </c:pt>
                <c:pt idx="3720">
                  <c:v>159.96116191278387</c:v>
                </c:pt>
                <c:pt idx="3721">
                  <c:v>226.7008320049724</c:v>
                </c:pt>
                <c:pt idx="3722">
                  <c:v>185.52758965384581</c:v>
                </c:pt>
                <c:pt idx="3723">
                  <c:v>180.15284121601621</c:v>
                </c:pt>
                <c:pt idx="3724">
                  <c:v>146.05324528447443</c:v>
                </c:pt>
                <c:pt idx="3725">
                  <c:v>188.26278199650608</c:v>
                </c:pt>
                <c:pt idx="3726">
                  <c:v>143.8071201361266</c:v>
                </c:pt>
                <c:pt idx="3727">
                  <c:v>245.39113396329253</c:v>
                </c:pt>
                <c:pt idx="3728">
                  <c:v>194.19359170481033</c:v>
                </c:pt>
                <c:pt idx="3729">
                  <c:v>222.98055072781111</c:v>
                </c:pt>
                <c:pt idx="3730">
                  <c:v>165.22888618207318</c:v>
                </c:pt>
                <c:pt idx="3731">
                  <c:v>164.50391251574416</c:v>
                </c:pt>
                <c:pt idx="3732">
                  <c:v>166.44292704271459</c:v>
                </c:pt>
                <c:pt idx="3733">
                  <c:v>179.44298372577046</c:v>
                </c:pt>
                <c:pt idx="3734">
                  <c:v>197.20286248376169</c:v>
                </c:pt>
                <c:pt idx="3735">
                  <c:v>168.19790228279626</c:v>
                </c:pt>
                <c:pt idx="3736">
                  <c:v>160.2203474749663</c:v>
                </c:pt>
                <c:pt idx="3737">
                  <c:v>158.51329729407959</c:v>
                </c:pt>
                <c:pt idx="3738">
                  <c:v>156.71899708175923</c:v>
                </c:pt>
                <c:pt idx="3739">
                  <c:v>169.71812405882554</c:v>
                </c:pt>
                <c:pt idx="3740">
                  <c:v>123.60147766477519</c:v>
                </c:pt>
                <c:pt idx="3741">
                  <c:v>168.71534370117163</c:v>
                </c:pt>
                <c:pt idx="3742">
                  <c:v>155.80927772452654</c:v>
                </c:pt>
                <c:pt idx="3743">
                  <c:v>157.76970249860815</c:v>
                </c:pt>
                <c:pt idx="3744">
                  <c:v>200.24516544779937</c:v>
                </c:pt>
                <c:pt idx="3745">
                  <c:v>199.77471938262946</c:v>
                </c:pt>
                <c:pt idx="3746">
                  <c:v>184.80261598751682</c:v>
                </c:pt>
                <c:pt idx="3747">
                  <c:v>162.58467212588042</c:v>
                </c:pt>
                <c:pt idx="3748">
                  <c:v>216.12698820014469</c:v>
                </c:pt>
                <c:pt idx="3749">
                  <c:v>190.06382288380357</c:v>
                </c:pt>
                <c:pt idx="3750">
                  <c:v>155.17248379562079</c:v>
                </c:pt>
                <c:pt idx="3751">
                  <c:v>181.36896479061139</c:v>
                </c:pt>
                <c:pt idx="3752">
                  <c:v>203.70626116277819</c:v>
                </c:pt>
                <c:pt idx="3753">
                  <c:v>170.69554261235984</c:v>
                </c:pt>
                <c:pt idx="3754">
                  <c:v>146.75565569572805</c:v>
                </c:pt>
                <c:pt idx="3755">
                  <c:v>129.72633827107882</c:v>
                </c:pt>
                <c:pt idx="3756">
                  <c:v>199.38035872981831</c:v>
                </c:pt>
                <c:pt idx="3757">
                  <c:v>208.66687481069008</c:v>
                </c:pt>
                <c:pt idx="3758">
                  <c:v>175.28435886253598</c:v>
                </c:pt>
                <c:pt idx="3759">
                  <c:v>180.35944375798027</c:v>
                </c:pt>
                <c:pt idx="3760">
                  <c:v>208.84696254057036</c:v>
                </c:pt>
                <c:pt idx="3761">
                  <c:v>171.08547932107328</c:v>
                </c:pt>
                <c:pt idx="3762">
                  <c:v>177.27688611571435</c:v>
                </c:pt>
                <c:pt idx="3763">
                  <c:v>140.52633545300267</c:v>
                </c:pt>
                <c:pt idx="3764">
                  <c:v>150.42313065069638</c:v>
                </c:pt>
                <c:pt idx="3765">
                  <c:v>207.63199197393939</c:v>
                </c:pt>
                <c:pt idx="3766">
                  <c:v>229.2452443857668</c:v>
                </c:pt>
                <c:pt idx="3767">
                  <c:v>187.51244652605746</c:v>
                </c:pt>
                <c:pt idx="3768">
                  <c:v>149.7442226315832</c:v>
                </c:pt>
                <c:pt idx="3769">
                  <c:v>184.36334269545407</c:v>
                </c:pt>
                <c:pt idx="3770">
                  <c:v>191.67781206426906</c:v>
                </c:pt>
                <c:pt idx="3771">
                  <c:v>229.06515665588651</c:v>
                </c:pt>
                <c:pt idx="3772">
                  <c:v>146.75565569572805</c:v>
                </c:pt>
                <c:pt idx="3773">
                  <c:v>160.78478424654705</c:v>
                </c:pt>
                <c:pt idx="3774">
                  <c:v>217.23515790020994</c:v>
                </c:pt>
                <c:pt idx="3775">
                  <c:v>166.27866189293249</c:v>
                </c:pt>
                <c:pt idx="3776">
                  <c:v>187.82536811642248</c:v>
                </c:pt>
                <c:pt idx="3777">
                  <c:v>167.89846204238555</c:v>
                </c:pt>
                <c:pt idx="3778">
                  <c:v>157.3639432097965</c:v>
                </c:pt>
                <c:pt idx="3779">
                  <c:v>152.94706249036918</c:v>
                </c:pt>
                <c:pt idx="3780">
                  <c:v>172.12944406294505</c:v>
                </c:pt>
                <c:pt idx="3781">
                  <c:v>217.83310867504179</c:v>
                </c:pt>
                <c:pt idx="3782">
                  <c:v>219.72698726078596</c:v>
                </c:pt>
                <c:pt idx="3783">
                  <c:v>156.76599243496466</c:v>
                </c:pt>
                <c:pt idx="3784">
                  <c:v>139.9667799444199</c:v>
                </c:pt>
                <c:pt idx="3785">
                  <c:v>182.13211042121486</c:v>
                </c:pt>
                <c:pt idx="3786">
                  <c:v>141.03703619640086</c:v>
                </c:pt>
                <c:pt idx="3787">
                  <c:v>158.44675110574215</c:v>
                </c:pt>
                <c:pt idx="3788">
                  <c:v>196.87131976425422</c:v>
                </c:pt>
                <c:pt idx="3789">
                  <c:v>149.76585618066898</c:v>
                </c:pt>
                <c:pt idx="3790">
                  <c:v>160.29270463229133</c:v>
                </c:pt>
                <c:pt idx="3791">
                  <c:v>208.92606037287254</c:v>
                </c:pt>
                <c:pt idx="3792">
                  <c:v>208.40861895449717</c:v>
                </c:pt>
                <c:pt idx="3793">
                  <c:v>193.36322869607</c:v>
                </c:pt>
                <c:pt idx="3794">
                  <c:v>145.78638934132525</c:v>
                </c:pt>
                <c:pt idx="3795">
                  <c:v>168.6683483479662</c:v>
                </c:pt>
                <c:pt idx="3796">
                  <c:v>206.6029201061763</c:v>
                </c:pt>
                <c:pt idx="3797">
                  <c:v>180.99716739287564</c:v>
                </c:pt>
                <c:pt idx="3798">
                  <c:v>163.70773470005432</c:v>
                </c:pt>
                <c:pt idx="3799">
                  <c:v>128.5769841867957</c:v>
                </c:pt>
                <c:pt idx="3800">
                  <c:v>179.68820611983384</c:v>
                </c:pt>
                <c:pt idx="3801">
                  <c:v>156.57335306111963</c:v>
                </c:pt>
                <c:pt idx="3802">
                  <c:v>169.78467024716298</c:v>
                </c:pt>
                <c:pt idx="3803">
                  <c:v>174.86463640560527</c:v>
                </c:pt>
                <c:pt idx="3804">
                  <c:v>164.85615907834787</c:v>
                </c:pt>
                <c:pt idx="3805">
                  <c:v>156.59964457122882</c:v>
                </c:pt>
                <c:pt idx="3806">
                  <c:v>216.9371291839536</c:v>
                </c:pt>
                <c:pt idx="3807">
                  <c:v>172.12177368197831</c:v>
                </c:pt>
                <c:pt idx="3808">
                  <c:v>176.57261629248154</c:v>
                </c:pt>
                <c:pt idx="3809">
                  <c:v>190.30044519091066</c:v>
                </c:pt>
                <c:pt idx="3810">
                  <c:v>176.90508871797863</c:v>
                </c:pt>
                <c:pt idx="3811">
                  <c:v>213.3899364455053</c:v>
                </c:pt>
                <c:pt idx="3812">
                  <c:v>138.54613654181443</c:v>
                </c:pt>
                <c:pt idx="3813">
                  <c:v>203.14182439119745</c:v>
                </c:pt>
                <c:pt idx="3814">
                  <c:v>143.28874901176169</c:v>
                </c:pt>
                <c:pt idx="3815">
                  <c:v>164.07953209779006</c:v>
                </c:pt>
                <c:pt idx="3816">
                  <c:v>163.82708721058472</c:v>
                </c:pt>
                <c:pt idx="3817">
                  <c:v>138.77136021292097</c:v>
                </c:pt>
                <c:pt idx="3818">
                  <c:v>169.33958598611264</c:v>
                </c:pt>
                <c:pt idx="3819">
                  <c:v>155.96307394429763</c:v>
                </c:pt>
                <c:pt idx="3820">
                  <c:v>140.78552101518511</c:v>
                </c:pt>
                <c:pt idx="3821">
                  <c:v>181.06371358121305</c:v>
                </c:pt>
                <c:pt idx="3822">
                  <c:v>153.05967432592243</c:v>
                </c:pt>
                <c:pt idx="3823">
                  <c:v>176.57261629248154</c:v>
                </c:pt>
                <c:pt idx="3824">
                  <c:v>154.74043299669992</c:v>
                </c:pt>
                <c:pt idx="3825">
                  <c:v>195.17101025834464</c:v>
                </c:pt>
                <c:pt idx="3826">
                  <c:v>141.20990143313924</c:v>
                </c:pt>
                <c:pt idx="3827">
                  <c:v>155.59034684057232</c:v>
                </c:pt>
                <c:pt idx="3828">
                  <c:v>229.99465015022582</c:v>
                </c:pt>
                <c:pt idx="3829">
                  <c:v>180.14725354900324</c:v>
                </c:pt>
                <c:pt idx="3830">
                  <c:v>192.1952534826444</c:v>
                </c:pt>
                <c:pt idx="3831">
                  <c:v>198.06766920174275</c:v>
                </c:pt>
                <c:pt idx="3832">
                  <c:v>146.49739983953518</c:v>
                </c:pt>
                <c:pt idx="3833">
                  <c:v>163.52090629519691</c:v>
                </c:pt>
                <c:pt idx="3834">
                  <c:v>163.21565508579857</c:v>
                </c:pt>
                <c:pt idx="3835">
                  <c:v>154.54057112971302</c:v>
                </c:pt>
                <c:pt idx="3836">
                  <c:v>157.94793081650928</c:v>
                </c:pt>
                <c:pt idx="3837">
                  <c:v>235.70071800558833</c:v>
                </c:pt>
                <c:pt idx="3838">
                  <c:v>174.40093101541245</c:v>
                </c:pt>
                <c:pt idx="3839">
                  <c:v>128.5769841867957</c:v>
                </c:pt>
                <c:pt idx="3840">
                  <c:v>131.54600028751878</c:v>
                </c:pt>
                <c:pt idx="3841">
                  <c:v>215.46971373011729</c:v>
                </c:pt>
                <c:pt idx="3842">
                  <c:v>148.78169695215752</c:v>
                </c:pt>
                <c:pt idx="3843">
                  <c:v>156.12733909407973</c:v>
                </c:pt>
                <c:pt idx="3844">
                  <c:v>156.73296024987832</c:v>
                </c:pt>
                <c:pt idx="3845">
                  <c:v>167.66463828432271</c:v>
                </c:pt>
                <c:pt idx="3846">
                  <c:v>198.57836994514093</c:v>
                </c:pt>
                <c:pt idx="3847">
                  <c:v>177.41578946137682</c:v>
                </c:pt>
                <c:pt idx="3848">
                  <c:v>178.20730931604325</c:v>
                </c:pt>
                <c:pt idx="3849">
                  <c:v>156.48144506866257</c:v>
                </c:pt>
                <c:pt idx="3850">
                  <c:v>122.5919566321441</c:v>
                </c:pt>
                <c:pt idx="3851">
                  <c:v>204.87516608219335</c:v>
                </c:pt>
                <c:pt idx="3852">
                  <c:v>153.72461917691655</c:v>
                </c:pt>
                <c:pt idx="3853">
                  <c:v>173.1987706089364</c:v>
                </c:pt>
                <c:pt idx="3854">
                  <c:v>187.77837276321708</c:v>
                </c:pt>
                <c:pt idx="3855">
                  <c:v>159.8946157244464</c:v>
                </c:pt>
                <c:pt idx="3856">
                  <c:v>201.85356696125189</c:v>
                </c:pt>
                <c:pt idx="3857">
                  <c:v>190.4872735957681</c:v>
                </c:pt>
                <c:pt idx="3858">
                  <c:v>143.84644510836529</c:v>
                </c:pt>
                <c:pt idx="3859">
                  <c:v>143.01001261444716</c:v>
                </c:pt>
                <c:pt idx="3860">
                  <c:v>153.7902356592644</c:v>
                </c:pt>
                <c:pt idx="3861">
                  <c:v>173.01287191006855</c:v>
                </c:pt>
                <c:pt idx="3862">
                  <c:v>175.82228082203292</c:v>
                </c:pt>
                <c:pt idx="3863">
                  <c:v>200.98968994926042</c:v>
                </c:pt>
                <c:pt idx="3864">
                  <c:v>192.17477294152278</c:v>
                </c:pt>
                <c:pt idx="3865">
                  <c:v>203.02154217467745</c:v>
                </c:pt>
                <c:pt idx="3866">
                  <c:v>152.10947698848688</c:v>
                </c:pt>
                <c:pt idx="3867">
                  <c:v>163.2880122431236</c:v>
                </c:pt>
                <c:pt idx="3868">
                  <c:v>160.92368759220952</c:v>
                </c:pt>
                <c:pt idx="3869">
                  <c:v>141.52911581065658</c:v>
                </c:pt>
                <c:pt idx="3870">
                  <c:v>137.81650491446203</c:v>
                </c:pt>
                <c:pt idx="3871">
                  <c:v>182.7228387029048</c:v>
                </c:pt>
                <c:pt idx="3872">
                  <c:v>165.04298748320531</c:v>
                </c:pt>
                <c:pt idx="3873">
                  <c:v>128.08490457253995</c:v>
                </c:pt>
                <c:pt idx="3874">
                  <c:v>160.6242473517988</c:v>
                </c:pt>
                <c:pt idx="3875">
                  <c:v>174.46840690973951</c:v>
                </c:pt>
                <c:pt idx="3876">
                  <c:v>203.32098241508817</c:v>
                </c:pt>
                <c:pt idx="3877">
                  <c:v>143.14984566609922</c:v>
                </c:pt>
                <c:pt idx="3878">
                  <c:v>220.31004516150918</c:v>
                </c:pt>
                <c:pt idx="3879">
                  <c:v>156.94515045885535</c:v>
                </c:pt>
                <c:pt idx="3880">
                  <c:v>204.357724663818</c:v>
                </c:pt>
                <c:pt idx="3881">
                  <c:v>194.74547683242636</c:v>
                </c:pt>
                <c:pt idx="3882">
                  <c:v>151.05411361061459</c:v>
                </c:pt>
                <c:pt idx="3883">
                  <c:v>160.36506178961636</c:v>
                </c:pt>
                <c:pt idx="3884">
                  <c:v>190.48820330175769</c:v>
                </c:pt>
                <c:pt idx="3885">
                  <c:v>194.39438327778686</c:v>
                </c:pt>
                <c:pt idx="3886">
                  <c:v>173.88348959703714</c:v>
                </c:pt>
                <c:pt idx="3887">
                  <c:v>210.62729958477166</c:v>
                </c:pt>
                <c:pt idx="3888">
                  <c:v>140.81088281930474</c:v>
                </c:pt>
                <c:pt idx="3889">
                  <c:v>198.63117626733387</c:v>
                </c:pt>
                <c:pt idx="3890">
                  <c:v>181.67421600000964</c:v>
                </c:pt>
                <c:pt idx="3891">
                  <c:v>112.25007717340007</c:v>
                </c:pt>
                <c:pt idx="3892">
                  <c:v>157.13104915772323</c:v>
                </c:pt>
                <c:pt idx="3893">
                  <c:v>169.27396950376479</c:v>
                </c:pt>
                <c:pt idx="3894">
                  <c:v>179.66191460972468</c:v>
                </c:pt>
                <c:pt idx="3895">
                  <c:v>132.34217810320865</c:v>
                </c:pt>
                <c:pt idx="3896">
                  <c:v>177.6233217093305</c:v>
                </c:pt>
                <c:pt idx="3897">
                  <c:v>195.68171100174283</c:v>
                </c:pt>
                <c:pt idx="3898">
                  <c:v>181.8864062089867</c:v>
                </c:pt>
                <c:pt idx="3899">
                  <c:v>140.57891847322105</c:v>
                </c:pt>
                <c:pt idx="3900">
                  <c:v>199.33544609056665</c:v>
                </c:pt>
                <c:pt idx="3901">
                  <c:v>202.92963418222041</c:v>
                </c:pt>
                <c:pt idx="3902">
                  <c:v>186.32957843852324</c:v>
                </c:pt>
                <c:pt idx="3903">
                  <c:v>155.84953240275479</c:v>
                </c:pt>
                <c:pt idx="3904">
                  <c:v>148.55554357506142</c:v>
                </c:pt>
                <c:pt idx="3905">
                  <c:v>186.39705433285025</c:v>
                </c:pt>
                <c:pt idx="3906">
                  <c:v>195.68171100174283</c:v>
                </c:pt>
                <c:pt idx="3907">
                  <c:v>189.99612368750198</c:v>
                </c:pt>
                <c:pt idx="3908">
                  <c:v>149.44571209716207</c:v>
                </c:pt>
                <c:pt idx="3909">
                  <c:v>152.31607953045096</c:v>
                </c:pt>
                <c:pt idx="3910">
                  <c:v>190.44794862352944</c:v>
                </c:pt>
                <c:pt idx="3911">
                  <c:v>220.82167561089693</c:v>
                </c:pt>
                <c:pt idx="3912">
                  <c:v>181.29660763328636</c:v>
                </c:pt>
                <c:pt idx="3913">
                  <c:v>166.67675080077743</c:v>
                </c:pt>
                <c:pt idx="3914">
                  <c:v>163.867341888813</c:v>
                </c:pt>
                <c:pt idx="3915">
                  <c:v>154.98565539076336</c:v>
                </c:pt>
                <c:pt idx="3916">
                  <c:v>160.81107575665627</c:v>
                </c:pt>
                <c:pt idx="3917">
                  <c:v>205.20577909571122</c:v>
                </c:pt>
                <c:pt idx="3918">
                  <c:v>167.12183506182774</c:v>
                </c:pt>
                <c:pt idx="3919">
                  <c:v>177.34924327303935</c:v>
                </c:pt>
                <c:pt idx="3920">
                  <c:v>201.10323149080327</c:v>
                </c:pt>
                <c:pt idx="3921">
                  <c:v>135.99591319203248</c:v>
                </c:pt>
                <c:pt idx="3922">
                  <c:v>142.00723225679323</c:v>
                </c:pt>
                <c:pt idx="3923">
                  <c:v>175.61590158204345</c:v>
                </c:pt>
                <c:pt idx="3924">
                  <c:v>188.22345702426739</c:v>
                </c:pt>
                <c:pt idx="3925">
                  <c:v>203.47243740471535</c:v>
                </c:pt>
                <c:pt idx="3926">
                  <c:v>164.66351970450285</c:v>
                </c:pt>
                <c:pt idx="3927">
                  <c:v>174.7727284131482</c:v>
                </c:pt>
                <c:pt idx="3928">
                  <c:v>185.55295145796543</c:v>
                </c:pt>
                <c:pt idx="3929">
                  <c:v>174.70037125582317</c:v>
                </c:pt>
                <c:pt idx="3930">
                  <c:v>170.8607374681315</c:v>
                </c:pt>
                <c:pt idx="3931">
                  <c:v>178.46649487822572</c:v>
                </c:pt>
                <c:pt idx="3932">
                  <c:v>138.40630349016237</c:v>
                </c:pt>
                <c:pt idx="3933">
                  <c:v>180.12654970590702</c:v>
                </c:pt>
                <c:pt idx="3934">
                  <c:v>218.41128531276701</c:v>
                </c:pt>
                <c:pt idx="3935">
                  <c:v>187.21974696062389</c:v>
                </c:pt>
                <c:pt idx="3936">
                  <c:v>181.98505487642092</c:v>
                </c:pt>
                <c:pt idx="3937">
                  <c:v>184.92777946703481</c:v>
                </c:pt>
                <c:pt idx="3938">
                  <c:v>164.41200452328712</c:v>
                </c:pt>
                <c:pt idx="3939">
                  <c:v>149.7188608274636</c:v>
                </c:pt>
                <c:pt idx="3940">
                  <c:v>197.7935907654516</c:v>
                </c:pt>
                <c:pt idx="3941">
                  <c:v>154.95936388065414</c:v>
                </c:pt>
                <c:pt idx="3942">
                  <c:v>153.62504080349274</c:v>
                </c:pt>
                <c:pt idx="3943">
                  <c:v>189.3388492174746</c:v>
                </c:pt>
                <c:pt idx="3944">
                  <c:v>192.71269490101974</c:v>
                </c:pt>
                <c:pt idx="3945">
                  <c:v>138.02869512343909</c:v>
                </c:pt>
                <c:pt idx="3946">
                  <c:v>164.34545833494965</c:v>
                </c:pt>
                <c:pt idx="3947">
                  <c:v>222.4368177993266</c:v>
                </c:pt>
                <c:pt idx="3948">
                  <c:v>158.44768081173171</c:v>
                </c:pt>
                <c:pt idx="3949">
                  <c:v>191.70991454336581</c:v>
                </c:pt>
                <c:pt idx="3950">
                  <c:v>165.95177713444841</c:v>
                </c:pt>
                <c:pt idx="3951">
                  <c:v>180.31918907975205</c:v>
                </c:pt>
                <c:pt idx="3952">
                  <c:v>160.08144412930383</c:v>
                </c:pt>
                <c:pt idx="3953">
                  <c:v>156.33487134203338</c:v>
                </c:pt>
                <c:pt idx="3954">
                  <c:v>198.983199527963</c:v>
                </c:pt>
                <c:pt idx="3955">
                  <c:v>200.25097641678693</c:v>
                </c:pt>
                <c:pt idx="3956">
                  <c:v>118.14785469661798</c:v>
                </c:pt>
                <c:pt idx="3957">
                  <c:v>179.0974778381439</c:v>
                </c:pt>
                <c:pt idx="3958">
                  <c:v>197.53533490925872</c:v>
                </c:pt>
                <c:pt idx="3959">
                  <c:v>198.27985941071978</c:v>
                </c:pt>
                <c:pt idx="3960">
                  <c:v>183.91918814039332</c:v>
                </c:pt>
                <c:pt idx="3961">
                  <c:v>181.81311934567211</c:v>
                </c:pt>
                <c:pt idx="3962">
                  <c:v>211.64263158639028</c:v>
                </c:pt>
                <c:pt idx="3963">
                  <c:v>182.02623926063876</c:v>
                </c:pt>
                <c:pt idx="3964">
                  <c:v>186.39705433285025</c:v>
                </c:pt>
                <c:pt idx="3965">
                  <c:v>148.90197916867754</c:v>
                </c:pt>
                <c:pt idx="3966">
                  <c:v>205.52592317921818</c:v>
                </c:pt>
                <c:pt idx="3967">
                  <c:v>129.83895010663207</c:v>
                </c:pt>
                <c:pt idx="3968">
                  <c:v>182.4910976587957</c:v>
                </c:pt>
                <c:pt idx="3969">
                  <c:v>126.37785439165326</c:v>
                </c:pt>
                <c:pt idx="3970">
                  <c:v>146.42504268221018</c:v>
                </c:pt>
                <c:pt idx="3971">
                  <c:v>175.23829321532014</c:v>
                </c:pt>
                <c:pt idx="3972">
                  <c:v>164.55090786894957</c:v>
                </c:pt>
                <c:pt idx="3973">
                  <c:v>156.10871796493726</c:v>
                </c:pt>
                <c:pt idx="3974">
                  <c:v>150.09832860616604</c:v>
                </c:pt>
                <c:pt idx="3975">
                  <c:v>189.29952424523589</c:v>
                </c:pt>
                <c:pt idx="3976">
                  <c:v>173.35022559856358</c:v>
                </c:pt>
                <c:pt idx="3977">
                  <c:v>198.31918438295847</c:v>
                </c:pt>
                <c:pt idx="3978">
                  <c:v>171.16598867752978</c:v>
                </c:pt>
                <c:pt idx="3979">
                  <c:v>202.7953887975813</c:v>
                </c:pt>
                <c:pt idx="3980">
                  <c:v>162.29919505358876</c:v>
                </c:pt>
                <c:pt idx="3981">
                  <c:v>169.71905376481513</c:v>
                </c:pt>
                <c:pt idx="3982">
                  <c:v>170.60922228691575</c:v>
                </c:pt>
                <c:pt idx="3983">
                  <c:v>162.6972839614337</c:v>
                </c:pt>
                <c:pt idx="3984">
                  <c:v>134.80049346053354</c:v>
                </c:pt>
                <c:pt idx="3985">
                  <c:v>164.73680656781744</c:v>
                </c:pt>
                <c:pt idx="3986">
                  <c:v>205.81140025150984</c:v>
                </c:pt>
                <c:pt idx="3987">
                  <c:v>211.54398291895609</c:v>
                </c:pt>
                <c:pt idx="3988">
                  <c:v>179.70123958196334</c:v>
                </c:pt>
                <c:pt idx="3989">
                  <c:v>168.13042638846923</c:v>
                </c:pt>
                <c:pt idx="3990">
                  <c:v>206.41028073233127</c:v>
                </c:pt>
                <c:pt idx="3991">
                  <c:v>128.52998883359029</c:v>
                </c:pt>
                <c:pt idx="3992">
                  <c:v>173.1987706089364</c:v>
                </c:pt>
                <c:pt idx="3993">
                  <c:v>208.99260656120995</c:v>
                </c:pt>
                <c:pt idx="3994">
                  <c:v>190.04311904070738</c:v>
                </c:pt>
                <c:pt idx="3995">
                  <c:v>136.1750712159232</c:v>
                </c:pt>
                <c:pt idx="3996">
                  <c:v>202.88937950399216</c:v>
                </c:pt>
                <c:pt idx="3997">
                  <c:v>148.08509750989148</c:v>
                </c:pt>
                <c:pt idx="3998">
                  <c:v>190.77949134303691</c:v>
                </c:pt>
                <c:pt idx="3999">
                  <c:v>174.18758779847124</c:v>
                </c:pt>
                <c:pt idx="4000">
                  <c:v>205.57850619943653</c:v>
                </c:pt>
                <c:pt idx="4001">
                  <c:v>137.81650491446203</c:v>
                </c:pt>
                <c:pt idx="4002">
                  <c:v>124.74316136809155</c:v>
                </c:pt>
                <c:pt idx="4003">
                  <c:v>170.62784341605823</c:v>
                </c:pt>
                <c:pt idx="4004">
                  <c:v>168.19790228279626</c:v>
                </c:pt>
                <c:pt idx="4005">
                  <c:v>183.87312249317748</c:v>
                </c:pt>
                <c:pt idx="4006">
                  <c:v>167.63927648020311</c:v>
                </c:pt>
                <c:pt idx="4007">
                  <c:v>186.67601403213936</c:v>
                </c:pt>
                <c:pt idx="4008">
                  <c:v>179.58862774641005</c:v>
                </c:pt>
                <c:pt idx="4009">
                  <c:v>200.07322991705055</c:v>
                </c:pt>
                <c:pt idx="4010">
                  <c:v>211.37763505522028</c:v>
                </c:pt>
                <c:pt idx="4011">
                  <c:v>214.41993801925798</c:v>
                </c:pt>
                <c:pt idx="4012">
                  <c:v>201.6939597724932</c:v>
                </c:pt>
                <c:pt idx="4013">
                  <c:v>183.81960976696953</c:v>
                </c:pt>
                <c:pt idx="4014">
                  <c:v>168.01107387793886</c:v>
                </c:pt>
                <c:pt idx="4015">
                  <c:v>189.73786783130907</c:v>
                </c:pt>
                <c:pt idx="4016">
                  <c:v>159.38276197308403</c:v>
                </c:pt>
                <c:pt idx="4017">
                  <c:v>207.21901019198583</c:v>
                </c:pt>
                <c:pt idx="4018">
                  <c:v>161.74823963196229</c:v>
                </c:pt>
                <c:pt idx="4019">
                  <c:v>178.91157913927606</c:v>
                </c:pt>
                <c:pt idx="4020">
                  <c:v>177.4374230104626</c:v>
                </c:pt>
                <c:pt idx="4021">
                  <c:v>195.67590003275527</c:v>
                </c:pt>
                <c:pt idx="4022">
                  <c:v>135.57037976611417</c:v>
                </c:pt>
                <c:pt idx="4023">
                  <c:v>190.83463889537384</c:v>
                </c:pt>
                <c:pt idx="4024">
                  <c:v>214.41993801925798</c:v>
                </c:pt>
                <c:pt idx="4025">
                  <c:v>169.17997879735398</c:v>
                </c:pt>
                <c:pt idx="4026">
                  <c:v>188.23742019238645</c:v>
                </c:pt>
                <c:pt idx="4027">
                  <c:v>137.88979177777662</c:v>
                </c:pt>
                <c:pt idx="4028">
                  <c:v>190.58126430217891</c:v>
                </c:pt>
                <c:pt idx="4029">
                  <c:v>154.79975669189545</c:v>
                </c:pt>
                <c:pt idx="4030">
                  <c:v>172.35559744004115</c:v>
                </c:pt>
                <c:pt idx="4031">
                  <c:v>120.13364127481921</c:v>
                </c:pt>
                <c:pt idx="4032">
                  <c:v>144.90296149420175</c:v>
                </c:pt>
                <c:pt idx="4033">
                  <c:v>185.17441338525256</c:v>
                </c:pt>
                <c:pt idx="4034">
                  <c:v>153.25324340575699</c:v>
                </c:pt>
                <c:pt idx="4035">
                  <c:v>187.98382229721693</c:v>
                </c:pt>
                <c:pt idx="4036">
                  <c:v>177.08424674186932</c:v>
                </c:pt>
                <c:pt idx="4037">
                  <c:v>172.87303885841649</c:v>
                </c:pt>
                <c:pt idx="4038">
                  <c:v>170.76882947567444</c:v>
                </c:pt>
                <c:pt idx="4039">
                  <c:v>193.94929901673655</c:v>
                </c:pt>
                <c:pt idx="4040">
                  <c:v>160.73871859933124</c:v>
                </c:pt>
                <c:pt idx="4041">
                  <c:v>151.10110896381997</c:v>
                </c:pt>
                <c:pt idx="4042">
                  <c:v>185.66556329351869</c:v>
                </c:pt>
                <c:pt idx="4043">
                  <c:v>148.71608046980967</c:v>
                </c:pt>
                <c:pt idx="4044">
                  <c:v>160.81200546264583</c:v>
                </c:pt>
                <c:pt idx="4045">
                  <c:v>194.69382351819758</c:v>
                </c:pt>
                <c:pt idx="4046">
                  <c:v>142.63147454173429</c:v>
                </c:pt>
                <c:pt idx="4047">
                  <c:v>175.84857233214214</c:v>
                </c:pt>
                <c:pt idx="4048">
                  <c:v>202.2253643589876</c:v>
                </c:pt>
                <c:pt idx="4049">
                  <c:v>139.24366569007009</c:v>
                </c:pt>
                <c:pt idx="4050">
                  <c:v>172.71250196366822</c:v>
                </c:pt>
                <c:pt idx="4051">
                  <c:v>187.37354318039499</c:v>
                </c:pt>
                <c:pt idx="4052">
                  <c:v>120.43982219020707</c:v>
                </c:pt>
                <c:pt idx="4053">
                  <c:v>168.07762006627627</c:v>
                </c:pt>
                <c:pt idx="4054">
                  <c:v>186.81491737780181</c:v>
                </c:pt>
                <c:pt idx="4055">
                  <c:v>181.36222411563421</c:v>
                </c:pt>
                <c:pt idx="4056">
                  <c:v>169.38658133931804</c:v>
                </c:pt>
                <c:pt idx="4057">
                  <c:v>136.43425677810566</c:v>
                </c:pt>
                <c:pt idx="4058">
                  <c:v>189.83092883173032</c:v>
                </c:pt>
                <c:pt idx="4059">
                  <c:v>129.97785345229454</c:v>
                </c:pt>
                <c:pt idx="4060">
                  <c:v>170.11714267266004</c:v>
                </c:pt>
                <c:pt idx="4061">
                  <c:v>124.99560625529688</c:v>
                </c:pt>
                <c:pt idx="4062">
                  <c:v>130.3103258777916</c:v>
                </c:pt>
                <c:pt idx="4063">
                  <c:v>189.4591314339946</c:v>
                </c:pt>
                <c:pt idx="4064">
                  <c:v>133.91032493843289</c:v>
                </c:pt>
                <c:pt idx="4065">
                  <c:v>184.006438171827</c:v>
                </c:pt>
                <c:pt idx="4066">
                  <c:v>198.5792996511305</c:v>
                </c:pt>
                <c:pt idx="4067">
                  <c:v>123.44816326316884</c:v>
                </c:pt>
                <c:pt idx="4068">
                  <c:v>193.94255834175937</c:v>
                </c:pt>
                <c:pt idx="4069">
                  <c:v>133.08577289868009</c:v>
                </c:pt>
                <c:pt idx="4070">
                  <c:v>148.87568765856835</c:v>
                </c:pt>
                <c:pt idx="4071">
                  <c:v>193.2713207036129</c:v>
                </c:pt>
                <c:pt idx="4072">
                  <c:v>166.81472444045028</c:v>
                </c:pt>
                <c:pt idx="4073">
                  <c:v>257.66621698001944</c:v>
                </c:pt>
                <c:pt idx="4074">
                  <c:v>138.4737793844894</c:v>
                </c:pt>
                <c:pt idx="4075">
                  <c:v>176.05424516811664</c:v>
                </c:pt>
                <c:pt idx="4076">
                  <c:v>177.95486442883796</c:v>
                </c:pt>
                <c:pt idx="4077">
                  <c:v>129.13468028339929</c:v>
                </c:pt>
                <c:pt idx="4078">
                  <c:v>168.12368571349211</c:v>
                </c:pt>
                <c:pt idx="4079">
                  <c:v>121.84069145570592</c:v>
                </c:pt>
                <c:pt idx="4080">
                  <c:v>177.88250727151294</c:v>
                </c:pt>
                <c:pt idx="4081">
                  <c:v>145.97995842115984</c:v>
                </c:pt>
                <c:pt idx="4082">
                  <c:v>207.63199197393939</c:v>
                </c:pt>
                <c:pt idx="4083">
                  <c:v>166.49085210190955</c:v>
                </c:pt>
                <c:pt idx="4084">
                  <c:v>167.93871672061383</c:v>
                </c:pt>
                <c:pt idx="4085">
                  <c:v>183.75865124564504</c:v>
                </c:pt>
                <c:pt idx="4086">
                  <c:v>205.39260750056869</c:v>
                </c:pt>
                <c:pt idx="4087">
                  <c:v>216.5974342653146</c:v>
                </c:pt>
                <c:pt idx="4088">
                  <c:v>163.18936357568944</c:v>
                </c:pt>
                <c:pt idx="4089">
                  <c:v>142.0737784451307</c:v>
                </c:pt>
                <c:pt idx="4090">
                  <c:v>191.18014478300034</c:v>
                </c:pt>
                <c:pt idx="4091">
                  <c:v>184.33798089133447</c:v>
                </c:pt>
                <c:pt idx="4092">
                  <c:v>118.28768774827003</c:v>
                </c:pt>
                <c:pt idx="4093">
                  <c:v>152.68787692818668</c:v>
                </c:pt>
                <c:pt idx="4094">
                  <c:v>159.24385862742159</c:v>
                </c:pt>
                <c:pt idx="4095">
                  <c:v>197.33710786840075</c:v>
                </c:pt>
                <c:pt idx="4096">
                  <c:v>216.37943308734998</c:v>
                </c:pt>
                <c:pt idx="4097">
                  <c:v>189.1059551654013</c:v>
                </c:pt>
                <c:pt idx="4098">
                  <c:v>167.18745154417562</c:v>
                </c:pt>
                <c:pt idx="4099">
                  <c:v>134.9601006492922</c:v>
                </c:pt>
                <c:pt idx="4100">
                  <c:v>146.98273877881374</c:v>
                </c:pt>
                <c:pt idx="4101">
                  <c:v>146.19121892414734</c:v>
                </c:pt>
                <c:pt idx="4102">
                  <c:v>208.0770762349897</c:v>
                </c:pt>
                <c:pt idx="4103">
                  <c:v>161.92739765585301</c:v>
                </c:pt>
                <c:pt idx="4104">
                  <c:v>180.00835020334077</c:v>
                </c:pt>
                <c:pt idx="4105">
                  <c:v>181.50786813627383</c:v>
                </c:pt>
                <c:pt idx="4106">
                  <c:v>182.24472225676814</c:v>
                </c:pt>
                <c:pt idx="4107">
                  <c:v>207.47819575416827</c:v>
                </c:pt>
                <c:pt idx="4108">
                  <c:v>176.08634764721339</c:v>
                </c:pt>
                <c:pt idx="4109">
                  <c:v>172.13525503193259</c:v>
                </c:pt>
                <c:pt idx="4110">
                  <c:v>145.22869324472165</c:v>
                </c:pt>
                <c:pt idx="4111">
                  <c:v>191.12011596766547</c:v>
                </c:pt>
                <c:pt idx="4112">
                  <c:v>180.87781488234521</c:v>
                </c:pt>
                <c:pt idx="4113">
                  <c:v>174.50773188197817</c:v>
                </c:pt>
                <c:pt idx="4114">
                  <c:v>140.18082956537611</c:v>
                </c:pt>
                <c:pt idx="4115">
                  <c:v>169.2006826404502</c:v>
                </c:pt>
                <c:pt idx="4116">
                  <c:v>184.15208219246662</c:v>
                </c:pt>
                <c:pt idx="4117">
                  <c:v>210.34182251248001</c:v>
                </c:pt>
                <c:pt idx="4118">
                  <c:v>147.50018019718911</c:v>
                </c:pt>
                <c:pt idx="4119">
                  <c:v>159.03073871245496</c:v>
                </c:pt>
                <c:pt idx="4120">
                  <c:v>207.25926487021408</c:v>
                </c:pt>
                <c:pt idx="4121">
                  <c:v>193.61775629722905</c:v>
                </c:pt>
                <c:pt idx="4122">
                  <c:v>191.49191336540122</c:v>
                </c:pt>
                <c:pt idx="4123">
                  <c:v>155.80253704954939</c:v>
                </c:pt>
                <c:pt idx="4124">
                  <c:v>170.09085116255085</c:v>
                </c:pt>
                <c:pt idx="4125">
                  <c:v>156.54706155101044</c:v>
                </c:pt>
                <c:pt idx="4126">
                  <c:v>180.80452801903061</c:v>
                </c:pt>
                <c:pt idx="4127">
                  <c:v>195.07236159091045</c:v>
                </c:pt>
                <c:pt idx="4128">
                  <c:v>139.50285125225253</c:v>
                </c:pt>
                <c:pt idx="4129">
                  <c:v>166.49085210190955</c:v>
                </c:pt>
                <c:pt idx="4130">
                  <c:v>192.33415682830687</c:v>
                </c:pt>
                <c:pt idx="4131">
                  <c:v>149.98385735863363</c:v>
                </c:pt>
                <c:pt idx="4132">
                  <c:v>166.09183348807503</c:v>
                </c:pt>
                <c:pt idx="4133">
                  <c:v>209.59729801101898</c:v>
                </c:pt>
                <c:pt idx="4134">
                  <c:v>182.58486506323192</c:v>
                </c:pt>
                <c:pt idx="4135">
                  <c:v>162.56419158475879</c:v>
                </c:pt>
                <c:pt idx="4136">
                  <c:v>140.41372361744939</c:v>
                </c:pt>
                <c:pt idx="4137">
                  <c:v>190.37373205422529</c:v>
                </c:pt>
                <c:pt idx="4138">
                  <c:v>198.81126399721418</c:v>
                </c:pt>
                <c:pt idx="4139">
                  <c:v>220.86960067009193</c:v>
                </c:pt>
                <c:pt idx="4140">
                  <c:v>153.46450390874449</c:v>
                </c:pt>
                <c:pt idx="4141">
                  <c:v>120.22670227524044</c:v>
                </c:pt>
                <c:pt idx="4142">
                  <c:v>145.069086055963</c:v>
                </c:pt>
                <c:pt idx="4143">
                  <c:v>203.72581199791023</c:v>
                </c:pt>
                <c:pt idx="4144">
                  <c:v>167.77910953185514</c:v>
                </c:pt>
                <c:pt idx="4145">
                  <c:v>171.26649675694313</c:v>
                </c:pt>
                <c:pt idx="4146">
                  <c:v>178.60539822388816</c:v>
                </c:pt>
                <c:pt idx="4147">
                  <c:v>154.54057112971302</c:v>
                </c:pt>
                <c:pt idx="4148">
                  <c:v>165.48040136328891</c:v>
                </c:pt>
                <c:pt idx="4149">
                  <c:v>161.52930874800811</c:v>
                </c:pt>
                <c:pt idx="4150">
                  <c:v>174.16222599435164</c:v>
                </c:pt>
                <c:pt idx="4151">
                  <c:v>201.84682628627473</c:v>
                </c:pt>
                <c:pt idx="4152">
                  <c:v>209.99631662485345</c:v>
                </c:pt>
                <c:pt idx="4153">
                  <c:v>188.47590191147268</c:v>
                </c:pt>
                <c:pt idx="4154">
                  <c:v>177.64868351345007</c:v>
                </c:pt>
                <c:pt idx="4155">
                  <c:v>176.47303791905779</c:v>
                </c:pt>
                <c:pt idx="4156">
                  <c:v>165.29450266442103</c:v>
                </c:pt>
                <c:pt idx="4157">
                  <c:v>147.44644416900655</c:v>
                </c:pt>
                <c:pt idx="4158">
                  <c:v>172.90026007451524</c:v>
                </c:pt>
                <c:pt idx="4159">
                  <c:v>198.30522121483941</c:v>
                </c:pt>
                <c:pt idx="4160">
                  <c:v>204.47033649937126</c:v>
                </c:pt>
                <c:pt idx="4161">
                  <c:v>168.82888524271445</c:v>
                </c:pt>
                <c:pt idx="4162">
                  <c:v>163.28894194911319</c:v>
                </c:pt>
                <c:pt idx="4163">
                  <c:v>144.11237134552491</c:v>
                </c:pt>
                <c:pt idx="4164">
                  <c:v>170.58200107081697</c:v>
                </c:pt>
                <c:pt idx="4165">
                  <c:v>176.80458063856526</c:v>
                </c:pt>
                <c:pt idx="4166">
                  <c:v>168.73489453630364</c:v>
                </c:pt>
                <c:pt idx="4167">
                  <c:v>190.27601309278063</c:v>
                </c:pt>
                <c:pt idx="4168">
                  <c:v>152.48127438622262</c:v>
                </c:pt>
                <c:pt idx="4169">
                  <c:v>203.62716333047604</c:v>
                </c:pt>
                <c:pt idx="4170">
                  <c:v>212.92414834135874</c:v>
                </c:pt>
                <c:pt idx="4171">
                  <c:v>187.26000163885215</c:v>
                </c:pt>
                <c:pt idx="4172">
                  <c:v>141.25689678634464</c:v>
                </c:pt>
                <c:pt idx="4173">
                  <c:v>179.43483152663896</c:v>
                </c:pt>
                <c:pt idx="4174">
                  <c:v>210.29575686526417</c:v>
                </c:pt>
                <c:pt idx="4175">
                  <c:v>178.32666182657366</c:v>
                </c:pt>
                <c:pt idx="4176">
                  <c:v>196.93693624660207</c:v>
                </c:pt>
                <c:pt idx="4177">
                  <c:v>156.03636080761223</c:v>
                </c:pt>
                <c:pt idx="4178">
                  <c:v>159.0786637716499</c:v>
                </c:pt>
                <c:pt idx="4179">
                  <c:v>188.14342948597564</c:v>
                </c:pt>
                <c:pt idx="4180">
                  <c:v>196.49952236651848</c:v>
                </c:pt>
                <c:pt idx="4181">
                  <c:v>153.57804545028736</c:v>
                </c:pt>
                <c:pt idx="4182">
                  <c:v>160.31225546742337</c:v>
                </c:pt>
                <c:pt idx="4183">
                  <c:v>140.31973291103859</c:v>
                </c:pt>
                <c:pt idx="4184">
                  <c:v>171.00638148877113</c:v>
                </c:pt>
                <c:pt idx="4185">
                  <c:v>172.68714015954865</c:v>
                </c:pt>
                <c:pt idx="4186">
                  <c:v>188.0768832976382</c:v>
                </c:pt>
                <c:pt idx="4187">
                  <c:v>169.9303142678026</c:v>
                </c:pt>
                <c:pt idx="4188">
                  <c:v>179.24219215279396</c:v>
                </c:pt>
                <c:pt idx="4189">
                  <c:v>198.06092852676557</c:v>
                </c:pt>
                <c:pt idx="4190">
                  <c:v>204.24999409126272</c:v>
                </c:pt>
                <c:pt idx="4191">
                  <c:v>163.26265043900401</c:v>
                </c:pt>
                <c:pt idx="4192">
                  <c:v>207.29229705530042</c:v>
                </c:pt>
                <c:pt idx="4193">
                  <c:v>154.12270808476146</c:v>
                </c:pt>
                <c:pt idx="4194">
                  <c:v>132.6953543718019</c:v>
                </c:pt>
                <c:pt idx="4195">
                  <c:v>130.94130883770978</c:v>
                </c:pt>
                <c:pt idx="4196">
                  <c:v>180.14725354900324</c:v>
                </c:pt>
                <c:pt idx="4197">
                  <c:v>244.31506674232401</c:v>
                </c:pt>
                <c:pt idx="4198">
                  <c:v>153.34515139821409</c:v>
                </c:pt>
                <c:pt idx="4199">
                  <c:v>153.02034935368374</c:v>
                </c:pt>
                <c:pt idx="4200">
                  <c:v>165.45410985317972</c:v>
                </c:pt>
                <c:pt idx="4201">
                  <c:v>196.42623550320388</c:v>
                </c:pt>
                <c:pt idx="4202">
                  <c:v>191.04682910435088</c:v>
                </c:pt>
                <c:pt idx="4203">
                  <c:v>148.43060339751801</c:v>
                </c:pt>
                <c:pt idx="4204">
                  <c:v>124.97698512615442</c:v>
                </c:pt>
                <c:pt idx="4205">
                  <c:v>189.61873862275323</c:v>
                </c:pt>
                <c:pt idx="4206">
                  <c:v>224.61431404538322</c:v>
                </c:pt>
                <c:pt idx="4207">
                  <c:v>199.09674106950584</c:v>
                </c:pt>
                <c:pt idx="4208">
                  <c:v>118.28768774827003</c:v>
                </c:pt>
                <c:pt idx="4209">
                  <c:v>166.44385674870415</c:v>
                </c:pt>
                <c:pt idx="4210">
                  <c:v>195.98789191713072</c:v>
                </c:pt>
                <c:pt idx="4211">
                  <c:v>143.64099557436535</c:v>
                </c:pt>
                <c:pt idx="4212">
                  <c:v>208.93421257200401</c:v>
                </c:pt>
                <c:pt idx="4213">
                  <c:v>155.98843574841729</c:v>
                </c:pt>
                <c:pt idx="4214">
                  <c:v>174.58775942026992</c:v>
                </c:pt>
                <c:pt idx="4215">
                  <c:v>168.59506148465161</c:v>
                </c:pt>
                <c:pt idx="4216">
                  <c:v>135.6173751193196</c:v>
                </c:pt>
                <c:pt idx="4217">
                  <c:v>153.65040260761236</c:v>
                </c:pt>
                <c:pt idx="4218">
                  <c:v>141.88695004027326</c:v>
                </c:pt>
                <c:pt idx="4219">
                  <c:v>199.89407189315986</c:v>
                </c:pt>
                <c:pt idx="4220">
                  <c:v>207.79159916269808</c:v>
                </c:pt>
                <c:pt idx="4221">
                  <c:v>144.67099714811806</c:v>
                </c:pt>
                <c:pt idx="4222">
                  <c:v>144.62400179491266</c:v>
                </c:pt>
                <c:pt idx="4223">
                  <c:v>172.05708690562003</c:v>
                </c:pt>
                <c:pt idx="4224">
                  <c:v>149.30006807652245</c:v>
                </c:pt>
                <c:pt idx="4225">
                  <c:v>177.74267421986087</c:v>
                </c:pt>
                <c:pt idx="4226">
                  <c:v>149.24748505630404</c:v>
                </c:pt>
                <c:pt idx="4227">
                  <c:v>216.01251695261223</c:v>
                </c:pt>
                <c:pt idx="4228">
                  <c:v>207.00100901402118</c:v>
                </c:pt>
                <c:pt idx="4229">
                  <c:v>212.47999378629797</c:v>
                </c:pt>
                <c:pt idx="4230">
                  <c:v>122.89813754753197</c:v>
                </c:pt>
                <c:pt idx="4231">
                  <c:v>173.86185604795133</c:v>
                </c:pt>
                <c:pt idx="4232">
                  <c:v>164.89641375657615</c:v>
                </c:pt>
                <c:pt idx="4233">
                  <c:v>175.4300028831756</c:v>
                </c:pt>
                <c:pt idx="4234">
                  <c:v>155.38374429860826</c:v>
                </c:pt>
                <c:pt idx="4235">
                  <c:v>177.20452895838935</c:v>
                </c:pt>
                <c:pt idx="4236">
                  <c:v>131.45200958110797</c:v>
                </c:pt>
                <c:pt idx="4237">
                  <c:v>161.48790106181568</c:v>
                </c:pt>
                <c:pt idx="4238">
                  <c:v>176.45326378195111</c:v>
                </c:pt>
                <c:pt idx="4239">
                  <c:v>107.2678299764024</c:v>
                </c:pt>
                <c:pt idx="4240">
                  <c:v>168.44941746401201</c:v>
                </c:pt>
                <c:pt idx="4241">
                  <c:v>192.60008306546649</c:v>
                </c:pt>
                <c:pt idx="4242">
                  <c:v>175.82228082203292</c:v>
                </c:pt>
                <c:pt idx="4243">
                  <c:v>173.93607261725552</c:v>
                </c:pt>
                <c:pt idx="4244">
                  <c:v>150.56970437732556</c:v>
                </c:pt>
                <c:pt idx="4245">
                  <c:v>203.84516450844066</c:v>
                </c:pt>
                <c:pt idx="4246">
                  <c:v>140.74526633695686</c:v>
                </c:pt>
                <c:pt idx="4247">
                  <c:v>149.97804638964607</c:v>
                </c:pt>
                <c:pt idx="4248">
                  <c:v>116.69324940293659</c:v>
                </c:pt>
                <c:pt idx="4249">
                  <c:v>157.03821145927657</c:v>
                </c:pt>
                <c:pt idx="4250">
                  <c:v>184.59042577853978</c:v>
                </c:pt>
                <c:pt idx="4251">
                  <c:v>169.04107545169151</c:v>
                </c:pt>
                <c:pt idx="4252">
                  <c:v>162.58467212588042</c:v>
                </c:pt>
                <c:pt idx="4253">
                  <c:v>185.93055982468874</c:v>
                </c:pt>
                <c:pt idx="4254">
                  <c:v>186.9351995943218</c:v>
                </c:pt>
                <c:pt idx="4255">
                  <c:v>165.93896697429349</c:v>
                </c:pt>
                <c:pt idx="4256">
                  <c:v>164.597903222155</c:v>
                </c:pt>
                <c:pt idx="4257">
                  <c:v>149.2344515941746</c:v>
                </c:pt>
                <c:pt idx="4258">
                  <c:v>166.07112964497884</c:v>
                </c:pt>
                <c:pt idx="4259">
                  <c:v>197.42179336771591</c:v>
                </c:pt>
                <c:pt idx="4260">
                  <c:v>211.05190330470037</c:v>
                </c:pt>
                <c:pt idx="4261">
                  <c:v>122.89813754753197</c:v>
                </c:pt>
                <c:pt idx="4262">
                  <c:v>150.23723195182853</c:v>
                </c:pt>
                <c:pt idx="4263">
                  <c:v>131.80518584970125</c:v>
                </c:pt>
                <c:pt idx="4264">
                  <c:v>170.41565320708116</c:v>
                </c:pt>
                <c:pt idx="4265">
                  <c:v>155.73017989222438</c:v>
                </c:pt>
                <c:pt idx="4266">
                  <c:v>202.32494273241139</c:v>
                </c:pt>
                <c:pt idx="4267">
                  <c:v>198.64491613347835</c:v>
                </c:pt>
                <c:pt idx="4268">
                  <c:v>175.0523945164523</c:v>
                </c:pt>
                <c:pt idx="4269">
                  <c:v>220.02642750119668</c:v>
                </c:pt>
                <c:pt idx="4270">
                  <c:v>192.38115218151228</c:v>
                </c:pt>
                <c:pt idx="4271">
                  <c:v>187.59247406434918</c:v>
                </c:pt>
                <c:pt idx="4272">
                  <c:v>196.94367692157923</c:v>
                </c:pt>
                <c:pt idx="4273">
                  <c:v>212.12215955668131</c:v>
                </c:pt>
                <c:pt idx="4274">
                  <c:v>186.53037001149974</c:v>
                </c:pt>
                <c:pt idx="4275">
                  <c:v>156.90582548661666</c:v>
                </c:pt>
                <c:pt idx="4276">
                  <c:v>175.54261471872886</c:v>
                </c:pt>
                <c:pt idx="4277">
                  <c:v>193.69011345455405</c:v>
                </c:pt>
                <c:pt idx="4278">
                  <c:v>206.93353311969418</c:v>
                </c:pt>
                <c:pt idx="4279">
                  <c:v>199.23471470917872</c:v>
                </c:pt>
                <c:pt idx="4280">
                  <c:v>204.76069483466091</c:v>
                </c:pt>
                <c:pt idx="4281">
                  <c:v>196.71078286950595</c:v>
                </c:pt>
                <c:pt idx="4282">
                  <c:v>171.47216959291762</c:v>
                </c:pt>
                <c:pt idx="4283">
                  <c:v>188.94750098460682</c:v>
                </c:pt>
                <c:pt idx="4284">
                  <c:v>140.26714989082021</c:v>
                </c:pt>
                <c:pt idx="4285">
                  <c:v>172.34256397791165</c:v>
                </c:pt>
                <c:pt idx="4286">
                  <c:v>154.25602376341092</c:v>
                </c:pt>
                <c:pt idx="4287">
                  <c:v>181.36803508462179</c:v>
                </c:pt>
                <c:pt idx="4288">
                  <c:v>207.84418218291643</c:v>
                </c:pt>
                <c:pt idx="4289">
                  <c:v>171.332113239291</c:v>
                </c:pt>
                <c:pt idx="4290">
                  <c:v>127.97229273698669</c:v>
                </c:pt>
                <c:pt idx="4291">
                  <c:v>148.15745466721651</c:v>
                </c:pt>
                <c:pt idx="4292">
                  <c:v>169.22604444456982</c:v>
                </c:pt>
                <c:pt idx="4293">
                  <c:v>231.77498719442713</c:v>
                </c:pt>
                <c:pt idx="4294">
                  <c:v>182.11255958608282</c:v>
                </c:pt>
                <c:pt idx="4295">
                  <c:v>171.65132761680837</c:v>
                </c:pt>
                <c:pt idx="4296">
                  <c:v>179.51627058908505</c:v>
                </c:pt>
                <c:pt idx="4297">
                  <c:v>106.75712923300421</c:v>
                </c:pt>
                <c:pt idx="4298">
                  <c:v>135.35818955713714</c:v>
                </c:pt>
                <c:pt idx="4299">
                  <c:v>209.29878747659785</c:v>
                </c:pt>
                <c:pt idx="4300">
                  <c:v>154.39492710907339</c:v>
                </c:pt>
                <c:pt idx="4301">
                  <c:v>182.50390781895058</c:v>
                </c:pt>
                <c:pt idx="4302">
                  <c:v>225.35976825283385</c:v>
                </c:pt>
                <c:pt idx="4303">
                  <c:v>187.44590033771999</c:v>
                </c:pt>
                <c:pt idx="4304">
                  <c:v>175.87508714422594</c:v>
                </c:pt>
                <c:pt idx="4305">
                  <c:v>134.84748881373895</c:v>
                </c:pt>
                <c:pt idx="4306">
                  <c:v>175.42419191418804</c:v>
                </c:pt>
                <c:pt idx="4307">
                  <c:v>165.55949919559109</c:v>
                </c:pt>
                <c:pt idx="4308">
                  <c:v>211.42463040842571</c:v>
                </c:pt>
                <c:pt idx="4309">
                  <c:v>130.65583176541813</c:v>
                </c:pt>
                <c:pt idx="4310">
                  <c:v>169.977309621008</c:v>
                </c:pt>
                <c:pt idx="4311">
                  <c:v>187.58573338937205</c:v>
                </c:pt>
                <c:pt idx="4312">
                  <c:v>147.12164212447624</c:v>
                </c:pt>
                <c:pt idx="4313">
                  <c:v>192.98584363132127</c:v>
                </c:pt>
                <c:pt idx="4314">
                  <c:v>189.5989644856466</c:v>
                </c:pt>
                <c:pt idx="4315">
                  <c:v>163.58745248353432</c:v>
                </c:pt>
                <c:pt idx="4316">
                  <c:v>146.09257025671312</c:v>
                </c:pt>
                <c:pt idx="4317">
                  <c:v>182.65722222055695</c:v>
                </c:pt>
                <c:pt idx="4318">
                  <c:v>238.81537812695103</c:v>
                </c:pt>
                <c:pt idx="4319">
                  <c:v>132.99386490622302</c:v>
                </c:pt>
                <c:pt idx="4320">
                  <c:v>201.48176956351617</c:v>
                </c:pt>
                <c:pt idx="4321">
                  <c:v>151.69090753952034</c:v>
                </c:pt>
                <c:pt idx="4322">
                  <c:v>187.89098459877033</c:v>
                </c:pt>
                <c:pt idx="4323">
                  <c:v>201.20188015823746</c:v>
                </c:pt>
                <c:pt idx="4324">
                  <c:v>195.98208094814314</c:v>
                </c:pt>
                <c:pt idx="4325">
                  <c:v>202.65067448293129</c:v>
                </c:pt>
                <c:pt idx="4326">
                  <c:v>164.92177556069572</c:v>
                </c:pt>
                <c:pt idx="4327">
                  <c:v>199.16328725784328</c:v>
                </c:pt>
                <c:pt idx="4328">
                  <c:v>242.16293230038696</c:v>
                </c:pt>
                <c:pt idx="4329">
                  <c:v>149.34706342972788</c:v>
                </c:pt>
                <c:pt idx="4330">
                  <c:v>191.52401584449797</c:v>
                </c:pt>
                <c:pt idx="4331">
                  <c:v>167.19512192514236</c:v>
                </c:pt>
                <c:pt idx="4332">
                  <c:v>187.18671477553755</c:v>
                </c:pt>
                <c:pt idx="4333">
                  <c:v>161.44298842256401</c:v>
                </c:pt>
                <c:pt idx="4334">
                  <c:v>164.73587686182788</c:v>
                </c:pt>
                <c:pt idx="4335">
                  <c:v>150.30284843417638</c:v>
                </c:pt>
                <c:pt idx="4336">
                  <c:v>197.31640402530454</c:v>
                </c:pt>
                <c:pt idx="4337">
                  <c:v>174.46840690973951</c:v>
                </c:pt>
                <c:pt idx="4338">
                  <c:v>155.43073965181367</c:v>
                </c:pt>
                <c:pt idx="4339">
                  <c:v>193.6752205804454</c:v>
                </c:pt>
                <c:pt idx="4340">
                  <c:v>173.06660793825105</c:v>
                </c:pt>
                <c:pt idx="4341">
                  <c:v>182.6160378363391</c:v>
                </c:pt>
                <c:pt idx="4342">
                  <c:v>149.22678121320786</c:v>
                </c:pt>
                <c:pt idx="4343">
                  <c:v>194.16055951972402</c:v>
                </c:pt>
                <c:pt idx="4344">
                  <c:v>199.65536687209902</c:v>
                </c:pt>
                <c:pt idx="4345">
                  <c:v>180.99042671789849</c:v>
                </c:pt>
                <c:pt idx="4346">
                  <c:v>151.61948008818487</c:v>
                </c:pt>
                <c:pt idx="4347">
                  <c:v>140.41372361744939</c:v>
                </c:pt>
                <c:pt idx="4348">
                  <c:v>153.57804545028736</c:v>
                </c:pt>
                <c:pt idx="4349">
                  <c:v>154.04942122144686</c:v>
                </c:pt>
                <c:pt idx="4350">
                  <c:v>141.58169883087498</c:v>
                </c:pt>
                <c:pt idx="4351">
                  <c:v>163.40155378466648</c:v>
                </c:pt>
                <c:pt idx="4352">
                  <c:v>222.8358364131611</c:v>
                </c:pt>
                <c:pt idx="4353">
                  <c:v>183.05531112840185</c:v>
                </c:pt>
                <c:pt idx="4354">
                  <c:v>185.62623832128003</c:v>
                </c:pt>
                <c:pt idx="4355">
                  <c:v>211.25735283870029</c:v>
                </c:pt>
                <c:pt idx="4356">
                  <c:v>211.72407064883643</c:v>
                </c:pt>
                <c:pt idx="4357">
                  <c:v>157.11242802858075</c:v>
                </c:pt>
                <c:pt idx="4358">
                  <c:v>182.58486506323192</c:v>
                </c:pt>
                <c:pt idx="4359">
                  <c:v>159.22430779228952</c:v>
                </c:pt>
                <c:pt idx="4360">
                  <c:v>158.18082486858256</c:v>
                </c:pt>
                <c:pt idx="4361">
                  <c:v>172.12270338796787</c:v>
                </c:pt>
                <c:pt idx="4362">
                  <c:v>168.47570897412118</c:v>
                </c:pt>
                <c:pt idx="4363">
                  <c:v>148.64279360649508</c:v>
                </c:pt>
                <c:pt idx="4364">
                  <c:v>147.00903028892296</c:v>
                </c:pt>
                <c:pt idx="4365">
                  <c:v>159.99326439188061</c:v>
                </c:pt>
                <c:pt idx="4366">
                  <c:v>164.22610582441925</c:v>
                </c:pt>
                <c:pt idx="4367">
                  <c:v>221.54757898321554</c:v>
                </c:pt>
                <c:pt idx="4368">
                  <c:v>157.25133137424322</c:v>
                </c:pt>
                <c:pt idx="4369">
                  <c:v>180.99716739287564</c:v>
                </c:pt>
                <c:pt idx="4370">
                  <c:v>171.89747971686134</c:v>
                </c:pt>
                <c:pt idx="4371">
                  <c:v>174.32183318311033</c:v>
                </c:pt>
                <c:pt idx="4372">
                  <c:v>115.85007623404137</c:v>
                </c:pt>
                <c:pt idx="4373">
                  <c:v>161.95950013494979</c:v>
                </c:pt>
                <c:pt idx="4374">
                  <c:v>180.3792178950869</c:v>
                </c:pt>
                <c:pt idx="4375">
                  <c:v>185.66649299950831</c:v>
                </c:pt>
                <c:pt idx="4376">
                  <c:v>151.89728677950984</c:v>
                </c:pt>
                <c:pt idx="4377">
                  <c:v>193.9285951736403</c:v>
                </c:pt>
                <c:pt idx="4378">
                  <c:v>179.7021692879529</c:v>
                </c:pt>
                <c:pt idx="4379">
                  <c:v>187.63761000557545</c:v>
                </c:pt>
                <c:pt idx="4380">
                  <c:v>190.933287562808</c:v>
                </c:pt>
                <c:pt idx="4381">
                  <c:v>191.96817039955869</c:v>
                </c:pt>
                <c:pt idx="4382">
                  <c:v>189.71157632119989</c:v>
                </c:pt>
                <c:pt idx="4383">
                  <c:v>226.32229393225953</c:v>
                </c:pt>
                <c:pt idx="4384">
                  <c:v>148.22400085555395</c:v>
                </c:pt>
                <c:pt idx="4385">
                  <c:v>166.93500665697033</c:v>
                </c:pt>
                <c:pt idx="4386">
                  <c:v>185.97174420890659</c:v>
                </c:pt>
                <c:pt idx="4387">
                  <c:v>118.33468310147545</c:v>
                </c:pt>
                <c:pt idx="4388">
                  <c:v>200.83008276050171</c:v>
                </c:pt>
                <c:pt idx="4389">
                  <c:v>139.03147548109303</c:v>
                </c:pt>
                <c:pt idx="4390">
                  <c:v>163.10211354425576</c:v>
                </c:pt>
                <c:pt idx="4391">
                  <c:v>197.4815988810762</c:v>
                </c:pt>
                <c:pt idx="4392">
                  <c:v>186.9351995943218</c:v>
                </c:pt>
                <c:pt idx="4393">
                  <c:v>165.31520650751725</c:v>
                </c:pt>
                <c:pt idx="4394">
                  <c:v>211.26409351367744</c:v>
                </c:pt>
                <c:pt idx="4395">
                  <c:v>185.69952518459462</c:v>
                </c:pt>
                <c:pt idx="4396">
                  <c:v>131.17420288978306</c:v>
                </c:pt>
                <c:pt idx="4397">
                  <c:v>185.59994681117084</c:v>
                </c:pt>
                <c:pt idx="4398">
                  <c:v>196.12772496878273</c:v>
                </c:pt>
                <c:pt idx="4399">
                  <c:v>158.37439394841712</c:v>
                </c:pt>
                <c:pt idx="4400">
                  <c:v>159.77526321391602</c:v>
                </c:pt>
                <c:pt idx="4401">
                  <c:v>188.03081765042236</c:v>
                </c:pt>
                <c:pt idx="4402">
                  <c:v>135.33189804702795</c:v>
                </c:pt>
                <c:pt idx="4403">
                  <c:v>140.2934414009294</c:v>
                </c:pt>
                <c:pt idx="4404">
                  <c:v>143.97253829387282</c:v>
                </c:pt>
                <c:pt idx="4405">
                  <c:v>149.28144694737998</c:v>
                </c:pt>
                <c:pt idx="4406">
                  <c:v>158.46630194087419</c:v>
                </c:pt>
                <c:pt idx="4407">
                  <c:v>148.4098995544218</c:v>
                </c:pt>
                <c:pt idx="4408">
                  <c:v>162.7442793146391</c:v>
                </c:pt>
                <c:pt idx="4409">
                  <c:v>182.95666246096766</c:v>
                </c:pt>
                <c:pt idx="4410">
                  <c:v>151.05411361061459</c:v>
                </c:pt>
                <c:pt idx="4411">
                  <c:v>182.98295397107682</c:v>
                </c:pt>
                <c:pt idx="4412">
                  <c:v>156.10871796493726</c:v>
                </c:pt>
                <c:pt idx="4413">
                  <c:v>166.11138432320712</c:v>
                </c:pt>
                <c:pt idx="4414">
                  <c:v>129.86524161674129</c:v>
                </c:pt>
                <c:pt idx="4415">
                  <c:v>160.55281990046339</c:v>
                </c:pt>
                <c:pt idx="4416">
                  <c:v>187.59154435835961</c:v>
                </c:pt>
                <c:pt idx="4417">
                  <c:v>159.03166841844453</c:v>
                </c:pt>
                <c:pt idx="4418">
                  <c:v>167.4063824281298</c:v>
                </c:pt>
                <c:pt idx="4419">
                  <c:v>174.60638054941239</c:v>
                </c:pt>
                <c:pt idx="4420">
                  <c:v>223.65852904093472</c:v>
                </c:pt>
                <c:pt idx="4421">
                  <c:v>126.63703995383571</c:v>
                </c:pt>
                <c:pt idx="4422">
                  <c:v>197.80174296458313</c:v>
                </c:pt>
                <c:pt idx="4423">
                  <c:v>161.9536891659622</c:v>
                </c:pt>
                <c:pt idx="4424">
                  <c:v>156.85324246639829</c:v>
                </c:pt>
                <c:pt idx="4425">
                  <c:v>155.21180876785948</c:v>
                </c:pt>
                <c:pt idx="4426">
                  <c:v>173.20551128391355</c:v>
                </c:pt>
                <c:pt idx="4427">
                  <c:v>146.74984472674052</c:v>
                </c:pt>
                <c:pt idx="4428">
                  <c:v>155.94818107018901</c:v>
                </c:pt>
                <c:pt idx="4429">
                  <c:v>202.29191054732507</c:v>
                </c:pt>
                <c:pt idx="4430">
                  <c:v>144.17891753386232</c:v>
                </c:pt>
                <c:pt idx="4431">
                  <c:v>219.66044107244852</c:v>
                </c:pt>
                <c:pt idx="4432">
                  <c:v>198.5792996511305</c:v>
                </c:pt>
                <c:pt idx="4433">
                  <c:v>183.58764542088585</c:v>
                </c:pt>
                <c:pt idx="4434">
                  <c:v>141.96023690358786</c:v>
                </c:pt>
                <c:pt idx="4435">
                  <c:v>139.66245844101121</c:v>
                </c:pt>
                <c:pt idx="4436">
                  <c:v>145.72077285897737</c:v>
                </c:pt>
                <c:pt idx="4437">
                  <c:v>165.06834928732491</c:v>
                </c:pt>
                <c:pt idx="4438">
                  <c:v>191.8167154099315</c:v>
                </c:pt>
                <c:pt idx="4439">
                  <c:v>154.39492710907339</c:v>
                </c:pt>
                <c:pt idx="4440">
                  <c:v>234.63046175360734</c:v>
                </c:pt>
                <c:pt idx="4441">
                  <c:v>121.11780050333067</c:v>
                </c:pt>
                <c:pt idx="4442">
                  <c:v>178.20730931604325</c:v>
                </c:pt>
                <c:pt idx="4443">
                  <c:v>180.17935602809999</c:v>
                </c:pt>
                <c:pt idx="4444">
                  <c:v>188.33699856581023</c:v>
                </c:pt>
                <c:pt idx="4445">
                  <c:v>174.5800890393032</c:v>
                </c:pt>
                <c:pt idx="4446">
                  <c:v>185.24770024856716</c:v>
                </c:pt>
                <c:pt idx="4447">
                  <c:v>109.98533089590975</c:v>
                </c:pt>
                <c:pt idx="4448">
                  <c:v>181.68702616016452</c:v>
                </c:pt>
                <c:pt idx="4449">
                  <c:v>151.4522025184595</c:v>
                </c:pt>
                <c:pt idx="4450">
                  <c:v>201.27516702155205</c:v>
                </c:pt>
                <c:pt idx="4451">
                  <c:v>174.50773188197817</c:v>
                </c:pt>
                <c:pt idx="4452">
                  <c:v>186.11831793553577</c:v>
                </c:pt>
                <c:pt idx="4453">
                  <c:v>220.75605912854908</c:v>
                </c:pt>
                <c:pt idx="4454">
                  <c:v>193.19803384029834</c:v>
                </c:pt>
                <c:pt idx="4455">
                  <c:v>192.14918783542859</c:v>
                </c:pt>
                <c:pt idx="4456">
                  <c:v>209.25760309237998</c:v>
                </c:pt>
                <c:pt idx="4457">
                  <c:v>151.12647076793959</c:v>
                </c:pt>
                <c:pt idx="4458">
                  <c:v>244.7280485242776</c:v>
                </c:pt>
                <c:pt idx="4459">
                  <c:v>184.94826000815644</c:v>
                </c:pt>
                <c:pt idx="4460">
                  <c:v>211.44999221254528</c:v>
                </c:pt>
                <c:pt idx="4461">
                  <c:v>190.67991296961313</c:v>
                </c:pt>
                <c:pt idx="4462">
                  <c:v>188.40935572313526</c:v>
                </c:pt>
                <c:pt idx="4463">
                  <c:v>167.89846204238555</c:v>
                </c:pt>
                <c:pt idx="4464">
                  <c:v>177.90786907563253</c:v>
                </c:pt>
                <c:pt idx="4465">
                  <c:v>129.0483599579552</c:v>
                </c:pt>
                <c:pt idx="4466">
                  <c:v>212.63379000606909</c:v>
                </c:pt>
                <c:pt idx="4467">
                  <c:v>193.76340031786864</c:v>
                </c:pt>
                <c:pt idx="4468">
                  <c:v>181.28078505318814</c:v>
                </c:pt>
                <c:pt idx="4469">
                  <c:v>118.28768774827003</c:v>
                </c:pt>
                <c:pt idx="4470">
                  <c:v>140.62591382642645</c:v>
                </c:pt>
                <c:pt idx="4471">
                  <c:v>130.42293771334488</c:v>
                </c:pt>
                <c:pt idx="4472">
                  <c:v>210.3681140225892</c:v>
                </c:pt>
                <c:pt idx="4473">
                  <c:v>172.56778764901821</c:v>
                </c:pt>
                <c:pt idx="4474">
                  <c:v>178.46649487822572</c:v>
                </c:pt>
                <c:pt idx="4475">
                  <c:v>165.8589394360018</c:v>
                </c:pt>
                <c:pt idx="4476">
                  <c:v>175.49747877750264</c:v>
                </c:pt>
                <c:pt idx="4477">
                  <c:v>190.56056045908269</c:v>
                </c:pt>
                <c:pt idx="4478">
                  <c:v>198.02067384853731</c:v>
                </c:pt>
                <c:pt idx="4479">
                  <c:v>171.47309929890721</c:v>
                </c:pt>
                <c:pt idx="4480">
                  <c:v>151.94335242672565</c:v>
                </c:pt>
                <c:pt idx="4481">
                  <c:v>198.06673949575315</c:v>
                </c:pt>
                <c:pt idx="4482">
                  <c:v>197.94831669121231</c:v>
                </c:pt>
                <c:pt idx="4483">
                  <c:v>140.36672826424399</c:v>
                </c:pt>
                <c:pt idx="4484">
                  <c:v>187.70508589990246</c:v>
                </c:pt>
                <c:pt idx="4485">
                  <c:v>176.52096297825275</c:v>
                </c:pt>
                <c:pt idx="4486">
                  <c:v>172.97261723184027</c:v>
                </c:pt>
                <c:pt idx="4487">
                  <c:v>162.62399709811908</c:v>
                </c:pt>
                <c:pt idx="4488">
                  <c:v>175.73618379856345</c:v>
                </c:pt>
                <c:pt idx="4489">
                  <c:v>158.63149679664585</c:v>
                </c:pt>
                <c:pt idx="4490">
                  <c:v>193.85530831032568</c:v>
                </c:pt>
                <c:pt idx="4491">
                  <c:v>191.0065744261226</c:v>
                </c:pt>
                <c:pt idx="4492">
                  <c:v>148.1311631571073</c:v>
                </c:pt>
                <c:pt idx="4493">
                  <c:v>161.85411079253842</c:v>
                </c:pt>
                <c:pt idx="4494">
                  <c:v>176.4337129468191</c:v>
                </c:pt>
                <c:pt idx="4495">
                  <c:v>208.59358794737545</c:v>
                </c:pt>
                <c:pt idx="4496">
                  <c:v>148.15071399223933</c:v>
                </c:pt>
                <c:pt idx="4497">
                  <c:v>182.07230490785457</c:v>
                </c:pt>
                <c:pt idx="4498">
                  <c:v>199.98597988561693</c:v>
                </c:pt>
                <c:pt idx="4499">
                  <c:v>133.77049188678083</c:v>
                </c:pt>
                <c:pt idx="4500">
                  <c:v>172.76042702286324</c:v>
                </c:pt>
                <c:pt idx="4501">
                  <c:v>170.00360113111719</c:v>
                </c:pt>
                <c:pt idx="4502">
                  <c:v>161.69450360377976</c:v>
                </c:pt>
                <c:pt idx="4503">
                  <c:v>139.29066104327549</c:v>
                </c:pt>
                <c:pt idx="4504">
                  <c:v>186.04503107222118</c:v>
                </c:pt>
                <c:pt idx="4505">
                  <c:v>220.05271901130587</c:v>
                </c:pt>
                <c:pt idx="4506">
                  <c:v>189.78393347852492</c:v>
                </c:pt>
                <c:pt idx="4507">
                  <c:v>201.32123266876789</c:v>
                </c:pt>
                <c:pt idx="4508">
                  <c:v>146.16585712002771</c:v>
                </c:pt>
                <c:pt idx="4509">
                  <c:v>190.20924360246858</c:v>
                </c:pt>
                <c:pt idx="4510">
                  <c:v>170.90773282133691</c:v>
                </c:pt>
                <c:pt idx="4511">
                  <c:v>174.28064879889249</c:v>
                </c:pt>
                <c:pt idx="4512">
                  <c:v>172.05615719963043</c:v>
                </c:pt>
                <c:pt idx="4513">
                  <c:v>204.92123172940916</c:v>
                </c:pt>
                <c:pt idx="4514">
                  <c:v>187.70601560589205</c:v>
                </c:pt>
                <c:pt idx="4515">
                  <c:v>187.7716320882399</c:v>
                </c:pt>
                <c:pt idx="4516">
                  <c:v>147.05602564212836</c:v>
                </c:pt>
                <c:pt idx="4517">
                  <c:v>158.06821303302931</c:v>
                </c:pt>
                <c:pt idx="4518">
                  <c:v>182.65048154557977</c:v>
                </c:pt>
                <c:pt idx="4519">
                  <c:v>209.59822771700857</c:v>
                </c:pt>
                <c:pt idx="4520">
                  <c:v>171.61200264456969</c:v>
                </c:pt>
                <c:pt idx="4521">
                  <c:v>136.85304952904679</c:v>
                </c:pt>
                <c:pt idx="4522">
                  <c:v>167.26073840749021</c:v>
                </c:pt>
                <c:pt idx="4523">
                  <c:v>203.88634889265848</c:v>
                </c:pt>
                <c:pt idx="4524">
                  <c:v>207.25345390122649</c:v>
                </c:pt>
                <c:pt idx="4525">
                  <c:v>141.88695004027326</c:v>
                </c:pt>
                <c:pt idx="4526">
                  <c:v>171.00638148877113</c:v>
                </c:pt>
                <c:pt idx="4527">
                  <c:v>160.27293049518468</c:v>
                </c:pt>
                <c:pt idx="4528">
                  <c:v>203.0282828496546</c:v>
                </c:pt>
                <c:pt idx="4529">
                  <c:v>180.21961070632827</c:v>
                </c:pt>
                <c:pt idx="4530">
                  <c:v>154.40259749004011</c:v>
                </c:pt>
                <c:pt idx="4531">
                  <c:v>173.50495152432427</c:v>
                </c:pt>
                <c:pt idx="4532">
                  <c:v>198.94201514374512</c:v>
                </c:pt>
                <c:pt idx="4533">
                  <c:v>142.86436859380754</c:v>
                </c:pt>
                <c:pt idx="4534">
                  <c:v>200.2442357418098</c:v>
                </c:pt>
                <c:pt idx="4535">
                  <c:v>172.42888430335577</c:v>
                </c:pt>
                <c:pt idx="4536">
                  <c:v>135.13203618004101</c:v>
                </c:pt>
                <c:pt idx="4537">
                  <c:v>199.47527914221874</c:v>
                </c:pt>
                <c:pt idx="4538">
                  <c:v>216.00763568961426</c:v>
                </c:pt>
                <c:pt idx="4539">
                  <c:v>152.27582485222271</c:v>
                </c:pt>
                <c:pt idx="4540">
                  <c:v>162.8166364719641</c:v>
                </c:pt>
                <c:pt idx="4541">
                  <c:v>142.47186735297561</c:v>
                </c:pt>
                <c:pt idx="4542">
                  <c:v>179.78126712025505</c:v>
                </c:pt>
                <c:pt idx="4543">
                  <c:v>171.51801193815888</c:v>
                </c:pt>
                <c:pt idx="4544">
                  <c:v>162.65795898919501</c:v>
                </c:pt>
                <c:pt idx="4545">
                  <c:v>198.41876275638222</c:v>
                </c:pt>
                <c:pt idx="4546">
                  <c:v>160.85133043488452</c:v>
                </c:pt>
                <c:pt idx="4547">
                  <c:v>154.39492710907339</c:v>
                </c:pt>
                <c:pt idx="4548">
                  <c:v>145.48787880690412</c:v>
                </c:pt>
                <c:pt idx="4549">
                  <c:v>152.46172355109059</c:v>
                </c:pt>
                <c:pt idx="4550">
                  <c:v>162.2598700813501</c:v>
                </c:pt>
                <c:pt idx="4551">
                  <c:v>159.66172167237315</c:v>
                </c:pt>
                <c:pt idx="4552">
                  <c:v>169.27303979777523</c:v>
                </c:pt>
                <c:pt idx="4553">
                  <c:v>181.40921946883961</c:v>
                </c:pt>
                <c:pt idx="4554">
                  <c:v>184.29098553812906</c:v>
                </c:pt>
                <c:pt idx="4555">
                  <c:v>208.59358794737545</c:v>
                </c:pt>
                <c:pt idx="4556">
                  <c:v>146.04557490350771</c:v>
                </c:pt>
                <c:pt idx="4557">
                  <c:v>176.10217022731163</c:v>
                </c:pt>
                <c:pt idx="4558">
                  <c:v>193.68918374856449</c:v>
                </c:pt>
                <c:pt idx="4559">
                  <c:v>228.17498813378583</c:v>
                </c:pt>
                <c:pt idx="4560">
                  <c:v>136.32164494255238</c:v>
                </c:pt>
                <c:pt idx="4561">
                  <c:v>157.94793081650928</c:v>
                </c:pt>
                <c:pt idx="4562">
                  <c:v>170.22975450821332</c:v>
                </c:pt>
                <c:pt idx="4563">
                  <c:v>185.08831636178306</c:v>
                </c:pt>
                <c:pt idx="4564">
                  <c:v>178.79129692275603</c:v>
                </c:pt>
                <c:pt idx="4565">
                  <c:v>169.22697415055939</c:v>
                </c:pt>
                <c:pt idx="4566">
                  <c:v>165.85986914199137</c:v>
                </c:pt>
                <c:pt idx="4567">
                  <c:v>147.82591194770905</c:v>
                </c:pt>
                <c:pt idx="4568">
                  <c:v>159.33598992185321</c:v>
                </c:pt>
                <c:pt idx="4569">
                  <c:v>158.49259345098341</c:v>
                </c:pt>
                <c:pt idx="4570">
                  <c:v>152.43636174697096</c:v>
                </c:pt>
                <c:pt idx="4571">
                  <c:v>159.10495528175912</c:v>
                </c:pt>
                <c:pt idx="4572">
                  <c:v>163.51997658920729</c:v>
                </c:pt>
                <c:pt idx="4573">
                  <c:v>186.97545427255008</c:v>
                </c:pt>
                <c:pt idx="4574">
                  <c:v>191.44491801219579</c:v>
                </c:pt>
                <c:pt idx="4575">
                  <c:v>192.33508653429644</c:v>
                </c:pt>
                <c:pt idx="4576">
                  <c:v>163.07582203414657</c:v>
                </c:pt>
                <c:pt idx="4577">
                  <c:v>204.17577752195851</c:v>
                </c:pt>
                <c:pt idx="4578">
                  <c:v>197.90713230699447</c:v>
                </c:pt>
                <c:pt idx="4579">
                  <c:v>129.83895010663207</c:v>
                </c:pt>
                <c:pt idx="4580">
                  <c:v>162.49068141946958</c:v>
                </c:pt>
                <c:pt idx="4581">
                  <c:v>163.35455843146104</c:v>
                </c:pt>
                <c:pt idx="4582">
                  <c:v>165.30124333939821</c:v>
                </c:pt>
                <c:pt idx="4583">
                  <c:v>166.84194565654906</c:v>
                </c:pt>
                <c:pt idx="4584">
                  <c:v>212.33434976565837</c:v>
                </c:pt>
                <c:pt idx="4585">
                  <c:v>192.56798058636974</c:v>
                </c:pt>
                <c:pt idx="4586">
                  <c:v>170.48894007039576</c:v>
                </c:pt>
                <c:pt idx="4587">
                  <c:v>173.48424768122803</c:v>
                </c:pt>
                <c:pt idx="4588">
                  <c:v>188.49567604857936</c:v>
                </c:pt>
                <c:pt idx="4589">
                  <c:v>190.32766640700945</c:v>
                </c:pt>
                <c:pt idx="4590">
                  <c:v>187.90494776688942</c:v>
                </c:pt>
                <c:pt idx="4591">
                  <c:v>216.23378906671039</c:v>
                </c:pt>
                <c:pt idx="4592">
                  <c:v>188.22345702426739</c:v>
                </c:pt>
                <c:pt idx="4593">
                  <c:v>217.71956713349894</c:v>
                </c:pt>
                <c:pt idx="4594">
                  <c:v>205.88468711482443</c:v>
                </c:pt>
                <c:pt idx="4595">
                  <c:v>176.17452738463663</c:v>
                </c:pt>
                <c:pt idx="4596">
                  <c:v>158.95838155512993</c:v>
                </c:pt>
                <c:pt idx="4597">
                  <c:v>138.12060311589613</c:v>
                </c:pt>
                <c:pt idx="4598">
                  <c:v>168.8740211839407</c:v>
                </c:pt>
                <c:pt idx="4599">
                  <c:v>189.64503013286244</c:v>
                </c:pt>
                <c:pt idx="4600">
                  <c:v>154.07012506454308</c:v>
                </c:pt>
                <c:pt idx="4601">
                  <c:v>162.11329635472092</c:v>
                </c:pt>
                <c:pt idx="4602">
                  <c:v>214.30058550872755</c:v>
                </c:pt>
                <c:pt idx="4603">
                  <c:v>187.84491895155449</c:v>
                </c:pt>
                <c:pt idx="4604">
                  <c:v>175.09171948869096</c:v>
                </c:pt>
                <c:pt idx="4605">
                  <c:v>122.00796902543132</c:v>
                </c:pt>
                <c:pt idx="4606">
                  <c:v>192.82716614855218</c:v>
                </c:pt>
                <c:pt idx="4607">
                  <c:v>163.04953052403735</c:v>
                </c:pt>
                <c:pt idx="4608">
                  <c:v>215.51555607535852</c:v>
                </c:pt>
                <c:pt idx="4609">
                  <c:v>160.40624617383421</c:v>
                </c:pt>
                <c:pt idx="4610">
                  <c:v>156.8795339765075</c:v>
                </c:pt>
                <c:pt idx="4611">
                  <c:v>163.3359373023186</c:v>
                </c:pt>
                <c:pt idx="4612">
                  <c:v>150.28329759904435</c:v>
                </c:pt>
                <c:pt idx="4613">
                  <c:v>208.47516514283464</c:v>
                </c:pt>
                <c:pt idx="4614">
                  <c:v>162.10026289259139</c:v>
                </c:pt>
                <c:pt idx="4615">
                  <c:v>175.49654907151304</c:v>
                </c:pt>
                <c:pt idx="4616">
                  <c:v>147.38756836163583</c:v>
                </c:pt>
                <c:pt idx="4617">
                  <c:v>152.8335209488263</c:v>
                </c:pt>
                <c:pt idx="4618">
                  <c:v>146.77613623684971</c:v>
                </c:pt>
                <c:pt idx="4619">
                  <c:v>145.5199812860009</c:v>
                </c:pt>
                <c:pt idx="4620">
                  <c:v>198.43946659947846</c:v>
                </c:pt>
                <c:pt idx="4621">
                  <c:v>176.31436043628867</c:v>
                </c:pt>
                <c:pt idx="4622">
                  <c:v>147.82591194770905</c:v>
                </c:pt>
                <c:pt idx="4623">
                  <c:v>179.14447319134931</c:v>
                </c:pt>
                <c:pt idx="4624">
                  <c:v>176.14916558051701</c:v>
                </c:pt>
                <c:pt idx="4625">
                  <c:v>184.10508683926119</c:v>
                </c:pt>
                <c:pt idx="4626">
                  <c:v>191.91536407736572</c:v>
                </c:pt>
                <c:pt idx="4627">
                  <c:v>180.59140810406399</c:v>
                </c:pt>
                <c:pt idx="4628">
                  <c:v>191.04589939836131</c:v>
                </c:pt>
                <c:pt idx="4629">
                  <c:v>185.18115406022969</c:v>
                </c:pt>
                <c:pt idx="4630">
                  <c:v>131.28681472533631</c:v>
                </c:pt>
                <c:pt idx="4631">
                  <c:v>175.21200170521098</c:v>
                </c:pt>
                <c:pt idx="4632">
                  <c:v>164.66933067349041</c:v>
                </c:pt>
                <c:pt idx="4633">
                  <c:v>201.62067290917861</c:v>
                </c:pt>
                <c:pt idx="4634">
                  <c:v>186.51547713739109</c:v>
                </c:pt>
                <c:pt idx="4635">
                  <c:v>151.5724847349795</c:v>
                </c:pt>
                <c:pt idx="4636">
                  <c:v>137.88979177777662</c:v>
                </c:pt>
                <c:pt idx="4637">
                  <c:v>182.70421757376235</c:v>
                </c:pt>
                <c:pt idx="4638">
                  <c:v>203.52036246391035</c:v>
                </c:pt>
                <c:pt idx="4639">
                  <c:v>151.31329917279703</c:v>
                </c:pt>
                <c:pt idx="4640">
                  <c:v>177.87483689054619</c:v>
                </c:pt>
                <c:pt idx="4641">
                  <c:v>177.57539665013547</c:v>
                </c:pt>
                <c:pt idx="4642">
                  <c:v>161.73382857601842</c:v>
                </c:pt>
                <c:pt idx="4643">
                  <c:v>152.87377562705458</c:v>
                </c:pt>
                <c:pt idx="4644">
                  <c:v>169.6720584116097</c:v>
                </c:pt>
                <c:pt idx="4645">
                  <c:v>133.91032493843289</c:v>
                </c:pt>
                <c:pt idx="4646">
                  <c:v>128.83616974897816</c:v>
                </c:pt>
                <c:pt idx="4647">
                  <c:v>151.4991978716649</c:v>
                </c:pt>
                <c:pt idx="4648">
                  <c:v>164.71051505770825</c:v>
                </c:pt>
                <c:pt idx="4649">
                  <c:v>149.41942058705288</c:v>
                </c:pt>
                <c:pt idx="4650">
                  <c:v>178.25337496325909</c:v>
                </c:pt>
                <c:pt idx="4651">
                  <c:v>125.5609727328672</c:v>
                </c:pt>
                <c:pt idx="4652">
                  <c:v>221.36075057835808</c:v>
                </c:pt>
                <c:pt idx="4653">
                  <c:v>234.48574743895736</c:v>
                </c:pt>
                <c:pt idx="4654">
                  <c:v>184.89567698793806</c:v>
                </c:pt>
                <c:pt idx="4655">
                  <c:v>169.34725636707938</c:v>
                </c:pt>
                <c:pt idx="4656">
                  <c:v>171.99054071728256</c:v>
                </c:pt>
                <c:pt idx="4657">
                  <c:v>174.74621360106443</c:v>
                </c:pt>
                <c:pt idx="4658">
                  <c:v>144.31223321251181</c:v>
                </c:pt>
                <c:pt idx="4659">
                  <c:v>165.78658227867678</c:v>
                </c:pt>
                <c:pt idx="4660">
                  <c:v>203.91264040276766</c:v>
                </c:pt>
                <c:pt idx="4661">
                  <c:v>137.13852660133844</c:v>
                </c:pt>
                <c:pt idx="4662">
                  <c:v>127.20240643140605</c:v>
                </c:pt>
                <c:pt idx="4663">
                  <c:v>175.19803853709192</c:v>
                </c:pt>
                <c:pt idx="4664">
                  <c:v>181.32103973141636</c:v>
                </c:pt>
                <c:pt idx="4665">
                  <c:v>158.39975575253678</c:v>
                </c:pt>
                <c:pt idx="4666">
                  <c:v>204.66297587321628</c:v>
                </c:pt>
                <c:pt idx="4667">
                  <c:v>168.45615813898914</c:v>
                </c:pt>
                <c:pt idx="4668">
                  <c:v>192.57286184936771</c:v>
                </c:pt>
                <c:pt idx="4669">
                  <c:v>167.35379940791142</c:v>
                </c:pt>
                <c:pt idx="4670">
                  <c:v>144.85689584698594</c:v>
                </c:pt>
                <c:pt idx="4671">
                  <c:v>138.12060311589613</c:v>
                </c:pt>
                <c:pt idx="4672">
                  <c:v>193.17848300516627</c:v>
                </c:pt>
                <c:pt idx="4673">
                  <c:v>174.40000130942289</c:v>
                </c:pt>
                <c:pt idx="4674">
                  <c:v>151.27933728172113</c:v>
                </c:pt>
                <c:pt idx="4675">
                  <c:v>156.83253862330207</c:v>
                </c:pt>
                <c:pt idx="4676">
                  <c:v>182.09766671197417</c:v>
                </c:pt>
                <c:pt idx="4677">
                  <c:v>204.357724663818</c:v>
                </c:pt>
                <c:pt idx="4678">
                  <c:v>176.06098584309379</c:v>
                </c:pt>
                <c:pt idx="4679">
                  <c:v>196.16704994102145</c:v>
                </c:pt>
                <c:pt idx="4680">
                  <c:v>193.78295115300071</c:v>
                </c:pt>
                <c:pt idx="4681">
                  <c:v>153.7902356592644</c:v>
                </c:pt>
                <c:pt idx="4682">
                  <c:v>169.15368728724479</c:v>
                </c:pt>
                <c:pt idx="4683">
                  <c:v>197.36339937850997</c:v>
                </c:pt>
                <c:pt idx="4684">
                  <c:v>183.47317417335341</c:v>
                </c:pt>
                <c:pt idx="4685">
                  <c:v>184.50224604111651</c:v>
                </c:pt>
                <c:pt idx="4686">
                  <c:v>214.7193782596687</c:v>
                </c:pt>
                <c:pt idx="4687">
                  <c:v>178.88528762916687</c:v>
                </c:pt>
                <c:pt idx="4688">
                  <c:v>175.72944312358632</c:v>
                </c:pt>
                <c:pt idx="4689">
                  <c:v>140.57891847322105</c:v>
                </c:pt>
                <c:pt idx="4690">
                  <c:v>181.46761345804555</c:v>
                </c:pt>
                <c:pt idx="4691">
                  <c:v>174.58101874529279</c:v>
                </c:pt>
                <c:pt idx="4692">
                  <c:v>157.62312877197897</c:v>
                </c:pt>
                <c:pt idx="4693">
                  <c:v>170.9340243314461</c:v>
                </c:pt>
                <c:pt idx="4694">
                  <c:v>166.39686139549875</c:v>
                </c:pt>
                <c:pt idx="4695">
                  <c:v>213.52302882218018</c:v>
                </c:pt>
                <c:pt idx="4696">
                  <c:v>215.48926456524933</c:v>
                </c:pt>
                <c:pt idx="4697">
                  <c:v>189.5314885913196</c:v>
                </c:pt>
                <c:pt idx="4698">
                  <c:v>146.33779265077652</c:v>
                </c:pt>
                <c:pt idx="4699">
                  <c:v>163.89363339892222</c:v>
                </c:pt>
                <c:pt idx="4700">
                  <c:v>131.68490363318125</c:v>
                </c:pt>
                <c:pt idx="4701">
                  <c:v>192.96513978822506</c:v>
                </c:pt>
                <c:pt idx="4702">
                  <c:v>175.70873928049011</c:v>
                </c:pt>
                <c:pt idx="4703">
                  <c:v>201.36241705298573</c:v>
                </c:pt>
                <c:pt idx="4704">
                  <c:v>163.49461478508769</c:v>
                </c:pt>
                <c:pt idx="4705">
                  <c:v>120.30091884454461</c:v>
                </c:pt>
                <c:pt idx="4706">
                  <c:v>203.47243740471535</c:v>
                </c:pt>
                <c:pt idx="4707">
                  <c:v>167.33309556481521</c:v>
                </c:pt>
                <c:pt idx="4708">
                  <c:v>169.64576690150054</c:v>
                </c:pt>
                <c:pt idx="4709">
                  <c:v>222.39075215211076</c:v>
                </c:pt>
                <c:pt idx="4710">
                  <c:v>126.3122379093054</c:v>
                </c:pt>
                <c:pt idx="4711">
                  <c:v>125.04934228347942</c:v>
                </c:pt>
                <c:pt idx="4712">
                  <c:v>191.53890871860662</c:v>
                </c:pt>
                <c:pt idx="4713">
                  <c:v>201.92592411857689</c:v>
                </c:pt>
                <c:pt idx="4714">
                  <c:v>166.37056988538956</c:v>
                </c:pt>
                <c:pt idx="4715">
                  <c:v>182.11348929207242</c:v>
                </c:pt>
                <c:pt idx="4716">
                  <c:v>138.63338657324809</c:v>
                </c:pt>
                <c:pt idx="4717">
                  <c:v>201.6939597724932</c:v>
                </c:pt>
                <c:pt idx="4718">
                  <c:v>181.64118381492329</c:v>
                </c:pt>
                <c:pt idx="4719">
                  <c:v>200.70514258295836</c:v>
                </c:pt>
                <c:pt idx="4720">
                  <c:v>149.13487322075079</c:v>
                </c:pt>
                <c:pt idx="4721">
                  <c:v>207.77763599457899</c:v>
                </c:pt>
                <c:pt idx="4722">
                  <c:v>183.63464077409125</c:v>
                </c:pt>
                <c:pt idx="4723">
                  <c:v>189.73693812531948</c:v>
                </c:pt>
                <c:pt idx="4724">
                  <c:v>207.3004492544319</c:v>
                </c:pt>
                <c:pt idx="4725">
                  <c:v>189.17831232272633</c:v>
                </c:pt>
                <c:pt idx="4726">
                  <c:v>164.88152088246747</c:v>
                </c:pt>
                <c:pt idx="4727">
                  <c:v>154.21483937919308</c:v>
                </c:pt>
                <c:pt idx="4728">
                  <c:v>184.84961134072222</c:v>
                </c:pt>
                <c:pt idx="4729">
                  <c:v>163.3612991064382</c:v>
                </c:pt>
                <c:pt idx="4730">
                  <c:v>161.69450360377976</c:v>
                </c:pt>
                <c:pt idx="4731">
                  <c:v>185.30050657076012</c:v>
                </c:pt>
                <c:pt idx="4732">
                  <c:v>149.81843920088738</c:v>
                </c:pt>
                <c:pt idx="4733">
                  <c:v>209.90347892640685</c:v>
                </c:pt>
                <c:pt idx="4734">
                  <c:v>131.50667531528012</c:v>
                </c:pt>
                <c:pt idx="4735">
                  <c:v>207.68479829613236</c:v>
                </c:pt>
                <c:pt idx="4736">
                  <c:v>193.9081146325187</c:v>
                </c:pt>
                <c:pt idx="4737">
                  <c:v>182.70328786777276</c:v>
                </c:pt>
                <c:pt idx="4738">
                  <c:v>166.67675080077743</c:v>
                </c:pt>
                <c:pt idx="4739">
                  <c:v>168.9266042041591</c:v>
                </c:pt>
                <c:pt idx="4740">
                  <c:v>133.69813472945583</c:v>
                </c:pt>
                <c:pt idx="4741">
                  <c:v>168.82888524271445</c:v>
                </c:pt>
                <c:pt idx="4742">
                  <c:v>152.94706249036918</c:v>
                </c:pt>
                <c:pt idx="4743">
                  <c:v>181.46668375205599</c:v>
                </c:pt>
                <c:pt idx="4744">
                  <c:v>139.58917157769662</c:v>
                </c:pt>
                <c:pt idx="4745">
                  <c:v>164.10582360789925</c:v>
                </c:pt>
                <c:pt idx="4746">
                  <c:v>199.54182533055615</c:v>
                </c:pt>
                <c:pt idx="4747">
                  <c:v>221.46032895178186</c:v>
                </c:pt>
                <c:pt idx="4748">
                  <c:v>196.05443810546814</c:v>
                </c:pt>
                <c:pt idx="4749">
                  <c:v>207.89117753612186</c:v>
                </c:pt>
                <c:pt idx="4750">
                  <c:v>184.89567698793806</c:v>
                </c:pt>
                <c:pt idx="4751">
                  <c:v>171.11992303031394</c:v>
                </c:pt>
                <c:pt idx="4752">
                  <c:v>156.54613184502088</c:v>
                </c:pt>
                <c:pt idx="4753">
                  <c:v>197.65375771379956</c:v>
                </c:pt>
                <c:pt idx="4754">
                  <c:v>190.04985971568451</c:v>
                </c:pt>
                <c:pt idx="4755">
                  <c:v>200.88288908269473</c:v>
                </c:pt>
                <c:pt idx="4756">
                  <c:v>178.46556517223615</c:v>
                </c:pt>
                <c:pt idx="4757">
                  <c:v>175.96233717565957</c:v>
                </c:pt>
                <c:pt idx="4758">
                  <c:v>181.88059523999914</c:v>
                </c:pt>
                <c:pt idx="4759">
                  <c:v>213.45648263384271</c:v>
                </c:pt>
                <c:pt idx="4760">
                  <c:v>141.81366317695867</c:v>
                </c:pt>
                <c:pt idx="4761">
                  <c:v>168.69463985807539</c:v>
                </c:pt>
                <c:pt idx="4762">
                  <c:v>183.56135391077666</c:v>
                </c:pt>
                <c:pt idx="4763">
                  <c:v>146.7235532166313</c:v>
                </c:pt>
                <c:pt idx="4764">
                  <c:v>168.34261659744632</c:v>
                </c:pt>
                <c:pt idx="4765">
                  <c:v>140.13383421217071</c:v>
                </c:pt>
                <c:pt idx="4766">
                  <c:v>141.43512510424577</c:v>
                </c:pt>
                <c:pt idx="4767">
                  <c:v>175.31739104762235</c:v>
                </c:pt>
                <c:pt idx="4768">
                  <c:v>124.34600216623623</c:v>
                </c:pt>
                <c:pt idx="4769">
                  <c:v>194.65356883996932</c:v>
                </c:pt>
                <c:pt idx="4770">
                  <c:v>168.6429865438466</c:v>
                </c:pt>
                <c:pt idx="4771">
                  <c:v>149.7188608274636</c:v>
                </c:pt>
                <c:pt idx="4772">
                  <c:v>132.39591413139118</c:v>
                </c:pt>
                <c:pt idx="4773">
                  <c:v>186.3444713126319</c:v>
                </c:pt>
                <c:pt idx="4774">
                  <c:v>216.16724287837295</c:v>
                </c:pt>
                <c:pt idx="4775">
                  <c:v>197.19705151477413</c:v>
                </c:pt>
                <c:pt idx="4776">
                  <c:v>198.65165680845553</c:v>
                </c:pt>
                <c:pt idx="4777">
                  <c:v>181.10303855345177</c:v>
                </c:pt>
                <c:pt idx="4778">
                  <c:v>213.89482621991587</c:v>
                </c:pt>
                <c:pt idx="4779">
                  <c:v>231.81524187265538</c:v>
                </c:pt>
                <c:pt idx="4780">
                  <c:v>152.49382603018734</c:v>
                </c:pt>
                <c:pt idx="4781">
                  <c:v>156.94515045885535</c:v>
                </c:pt>
                <c:pt idx="4782">
                  <c:v>165.154669612769</c:v>
                </c:pt>
                <c:pt idx="4783">
                  <c:v>180.36525472696786</c:v>
                </c:pt>
                <c:pt idx="4784">
                  <c:v>203.40008024739035</c:v>
                </c:pt>
                <c:pt idx="4785">
                  <c:v>211.15870417126607</c:v>
                </c:pt>
                <c:pt idx="4786">
                  <c:v>191.45072898118337</c:v>
                </c:pt>
                <c:pt idx="4787">
                  <c:v>194.65356883996932</c:v>
                </c:pt>
                <c:pt idx="4788">
                  <c:v>176.57354599847113</c:v>
                </c:pt>
                <c:pt idx="4789">
                  <c:v>198.24589751964385</c:v>
                </c:pt>
                <c:pt idx="4790">
                  <c:v>153.97613435813227</c:v>
                </c:pt>
                <c:pt idx="4791">
                  <c:v>160.55863086945092</c:v>
                </c:pt>
                <c:pt idx="4792">
                  <c:v>193.13241735795046</c:v>
                </c:pt>
                <c:pt idx="4793">
                  <c:v>155.94237010120145</c:v>
                </c:pt>
                <c:pt idx="4794">
                  <c:v>159.09728490079237</c:v>
                </c:pt>
                <c:pt idx="4795">
                  <c:v>148.34335336608436</c:v>
                </c:pt>
                <c:pt idx="4796">
                  <c:v>147.19492898779083</c:v>
                </c:pt>
                <c:pt idx="4797">
                  <c:v>164.33871765997253</c:v>
                </c:pt>
                <c:pt idx="4798">
                  <c:v>231.78988006853578</c:v>
                </c:pt>
                <c:pt idx="4799">
                  <c:v>155.62244931966907</c:v>
                </c:pt>
                <c:pt idx="4800">
                  <c:v>163.11607671237482</c:v>
                </c:pt>
                <c:pt idx="4801">
                  <c:v>212.04887269336672</c:v>
                </c:pt>
                <c:pt idx="4802">
                  <c:v>217.12976855779863</c:v>
                </c:pt>
                <c:pt idx="4803">
                  <c:v>150.56203399635885</c:v>
                </c:pt>
                <c:pt idx="4804">
                  <c:v>185.69952518459462</c:v>
                </c:pt>
                <c:pt idx="4805">
                  <c:v>145.81942152641162</c:v>
                </c:pt>
                <c:pt idx="4806">
                  <c:v>127.05583270477685</c:v>
                </c:pt>
                <c:pt idx="4807">
                  <c:v>157.52913806556813</c:v>
                </c:pt>
                <c:pt idx="4808">
                  <c:v>170.9810196846515</c:v>
                </c:pt>
                <c:pt idx="4809">
                  <c:v>192.82623644256259</c:v>
                </c:pt>
                <c:pt idx="4810">
                  <c:v>178.12587025359716</c:v>
                </c:pt>
                <c:pt idx="4811">
                  <c:v>203.34727392519733</c:v>
                </c:pt>
                <c:pt idx="4812">
                  <c:v>140.18082956537611</c:v>
                </c:pt>
                <c:pt idx="4813">
                  <c:v>152.01663929004025</c:v>
                </c:pt>
                <c:pt idx="4814">
                  <c:v>141.86158823615361</c:v>
                </c:pt>
                <c:pt idx="4815">
                  <c:v>177.90112840065538</c:v>
                </c:pt>
                <c:pt idx="4816">
                  <c:v>108.20499385170845</c:v>
                </c:pt>
                <c:pt idx="4817">
                  <c:v>211.30527789789528</c:v>
                </c:pt>
                <c:pt idx="4818">
                  <c:v>117.63041327824266</c:v>
                </c:pt>
                <c:pt idx="4819">
                  <c:v>182.18584644939742</c:v>
                </c:pt>
                <c:pt idx="4820">
                  <c:v>120.36653532689247</c:v>
                </c:pt>
                <c:pt idx="4821">
                  <c:v>110.09794273146304</c:v>
                </c:pt>
                <c:pt idx="4822">
                  <c:v>149.16116473086001</c:v>
                </c:pt>
                <c:pt idx="4823">
                  <c:v>206.38957688923506</c:v>
                </c:pt>
                <c:pt idx="4824">
                  <c:v>194.23477608902817</c:v>
                </c:pt>
                <c:pt idx="4825">
                  <c:v>221.38704208846727</c:v>
                </c:pt>
                <c:pt idx="4826">
                  <c:v>184.80842695650438</c:v>
                </c:pt>
                <c:pt idx="4827">
                  <c:v>157.17804451092863</c:v>
                </c:pt>
                <c:pt idx="4828">
                  <c:v>177.88250727151294</c:v>
                </c:pt>
                <c:pt idx="4829">
                  <c:v>173.65059554496386</c:v>
                </c:pt>
                <c:pt idx="4830">
                  <c:v>180.24497251044784</c:v>
                </c:pt>
                <c:pt idx="4831">
                  <c:v>159.14428025399781</c:v>
                </c:pt>
                <c:pt idx="4832">
                  <c:v>187.97823463020401</c:v>
                </c:pt>
                <c:pt idx="4833">
                  <c:v>165.52739671649434</c:v>
                </c:pt>
                <c:pt idx="4834">
                  <c:v>215.83570015886545</c:v>
                </c:pt>
                <c:pt idx="4835">
                  <c:v>170.53593542360116</c:v>
                </c:pt>
                <c:pt idx="4836">
                  <c:v>162.37829288589089</c:v>
                </c:pt>
                <c:pt idx="4837">
                  <c:v>124.53190086510409</c:v>
                </c:pt>
                <c:pt idx="4838">
                  <c:v>149.65324434511572</c:v>
                </c:pt>
                <c:pt idx="4839">
                  <c:v>235.32892060785258</c:v>
                </c:pt>
                <c:pt idx="4840">
                  <c:v>180.66469496737858</c:v>
                </c:pt>
                <c:pt idx="4841">
                  <c:v>172.82604350521109</c:v>
                </c:pt>
                <c:pt idx="4842">
                  <c:v>184.343791860322</c:v>
                </c:pt>
                <c:pt idx="4843">
                  <c:v>134.03060715495289</c:v>
                </c:pt>
                <c:pt idx="4844">
                  <c:v>142.8897303979272</c:v>
                </c:pt>
                <c:pt idx="4845">
                  <c:v>161.29641469593483</c:v>
                </c:pt>
                <c:pt idx="4846">
                  <c:v>191.39792265899035</c:v>
                </c:pt>
                <c:pt idx="4847">
                  <c:v>210.26853564916541</c:v>
                </c:pt>
                <c:pt idx="4848">
                  <c:v>222.12482591495115</c:v>
                </c:pt>
                <c:pt idx="4849">
                  <c:v>154.65411267125589</c:v>
                </c:pt>
                <c:pt idx="4850">
                  <c:v>175.8290214970101</c:v>
                </c:pt>
                <c:pt idx="4851">
                  <c:v>203.49291794583695</c:v>
                </c:pt>
                <c:pt idx="4852">
                  <c:v>168.19790228279626</c:v>
                </c:pt>
                <c:pt idx="4853">
                  <c:v>198.9099126646484</c:v>
                </c:pt>
                <c:pt idx="4854">
                  <c:v>150.47012600390175</c:v>
                </c:pt>
                <c:pt idx="4855">
                  <c:v>155.09919693230617</c:v>
                </c:pt>
                <c:pt idx="4856">
                  <c:v>205.22067196981988</c:v>
                </c:pt>
                <c:pt idx="4857">
                  <c:v>212.44696160121165</c:v>
                </c:pt>
                <c:pt idx="4858">
                  <c:v>188.49660575456892</c:v>
                </c:pt>
                <c:pt idx="4859">
                  <c:v>111.12701459922614</c:v>
                </c:pt>
                <c:pt idx="4860">
                  <c:v>135.96288100694613</c:v>
                </c:pt>
                <c:pt idx="4861">
                  <c:v>202.70255109913469</c:v>
                </c:pt>
                <c:pt idx="4862">
                  <c:v>175.98095830480204</c:v>
                </c:pt>
                <c:pt idx="4863">
                  <c:v>190.86000069949341</c:v>
                </c:pt>
                <c:pt idx="4864">
                  <c:v>205.43867314778453</c:v>
                </c:pt>
                <c:pt idx="4865">
                  <c:v>146.04557490350771</c:v>
                </c:pt>
                <c:pt idx="4866">
                  <c:v>173.82975356885458</c:v>
                </c:pt>
                <c:pt idx="4867">
                  <c:v>143.14984566609922</c:v>
                </c:pt>
                <c:pt idx="4868">
                  <c:v>190.34929995609522</c:v>
                </c:pt>
                <c:pt idx="4869">
                  <c:v>173.46957810909396</c:v>
                </c:pt>
                <c:pt idx="4870">
                  <c:v>156.39326533123935</c:v>
                </c:pt>
                <c:pt idx="4871">
                  <c:v>149.08787786754542</c:v>
                </c:pt>
                <c:pt idx="4872">
                  <c:v>144.21824250610101</c:v>
                </c:pt>
                <c:pt idx="4873">
                  <c:v>158.95838155512993</c:v>
                </c:pt>
                <c:pt idx="4874">
                  <c:v>171.16691838351937</c:v>
                </c:pt>
                <c:pt idx="4875">
                  <c:v>172.60081983410456</c:v>
                </c:pt>
                <c:pt idx="4876">
                  <c:v>195.98696221114113</c:v>
                </c:pt>
                <c:pt idx="4877">
                  <c:v>133.86332958522746</c:v>
                </c:pt>
                <c:pt idx="4878">
                  <c:v>209.33230147984895</c:v>
                </c:pt>
                <c:pt idx="4879">
                  <c:v>177.15753360518391</c:v>
                </c:pt>
                <c:pt idx="4880">
                  <c:v>166.70304231088662</c:v>
                </c:pt>
                <c:pt idx="4881">
                  <c:v>185.66649299950831</c:v>
                </c:pt>
                <c:pt idx="4882">
                  <c:v>210.10985816639632</c:v>
                </c:pt>
                <c:pt idx="4883">
                  <c:v>132.83425771746437</c:v>
                </c:pt>
                <c:pt idx="4884">
                  <c:v>143.99301883499447</c:v>
                </c:pt>
                <c:pt idx="4885">
                  <c:v>191.2394684781959</c:v>
                </c:pt>
                <c:pt idx="4886">
                  <c:v>187.6787943897933</c:v>
                </c:pt>
                <c:pt idx="4887">
                  <c:v>163.21472537980901</c:v>
                </c:pt>
                <c:pt idx="4888">
                  <c:v>162.7442793146391</c:v>
                </c:pt>
                <c:pt idx="4889">
                  <c:v>169.90402275769341</c:v>
                </c:pt>
                <c:pt idx="4890">
                  <c:v>147.42782303986408</c:v>
                </c:pt>
                <c:pt idx="4891">
                  <c:v>178.55840287068276</c:v>
                </c:pt>
                <c:pt idx="4892">
                  <c:v>184.43081858978107</c:v>
                </c:pt>
                <c:pt idx="4893">
                  <c:v>143.70754176270282</c:v>
                </c:pt>
                <c:pt idx="4894">
                  <c:v>159.654980997396</c:v>
                </c:pt>
                <c:pt idx="4895">
                  <c:v>212.9390412154674</c:v>
                </c:pt>
                <c:pt idx="4896">
                  <c:v>196.00744275226273</c:v>
                </c:pt>
                <c:pt idx="4897">
                  <c:v>199.84707653995446</c:v>
                </c:pt>
                <c:pt idx="4898">
                  <c:v>173.01287191006855</c:v>
                </c:pt>
                <c:pt idx="4899">
                  <c:v>162.53767677267498</c:v>
                </c:pt>
                <c:pt idx="4900">
                  <c:v>214.22729864541296</c:v>
                </c:pt>
                <c:pt idx="4901">
                  <c:v>178.96438546146899</c:v>
                </c:pt>
                <c:pt idx="4902">
                  <c:v>117.51780144268939</c:v>
                </c:pt>
                <c:pt idx="4903">
                  <c:v>133.47198135235971</c:v>
                </c:pt>
                <c:pt idx="4904">
                  <c:v>175.31065037264517</c:v>
                </c:pt>
                <c:pt idx="4905">
                  <c:v>134.25583082605942</c:v>
                </c:pt>
                <c:pt idx="4906">
                  <c:v>150.31632978413066</c:v>
                </c:pt>
                <c:pt idx="4907">
                  <c:v>192.96606949421462</c:v>
                </c:pt>
                <c:pt idx="4908">
                  <c:v>195.98208094814314</c:v>
                </c:pt>
                <c:pt idx="4909">
                  <c:v>179.02419097482931</c:v>
                </c:pt>
                <c:pt idx="4910">
                  <c:v>167.96500823072299</c:v>
                </c:pt>
                <c:pt idx="4911">
                  <c:v>180.17354505911243</c:v>
                </c:pt>
                <c:pt idx="4912">
                  <c:v>194.11542357849774</c:v>
                </c:pt>
                <c:pt idx="4913">
                  <c:v>197.95412766019987</c:v>
                </c:pt>
                <c:pt idx="4914">
                  <c:v>187.26000163885215</c:v>
                </c:pt>
                <c:pt idx="4915">
                  <c:v>156.94515045885535</c:v>
                </c:pt>
                <c:pt idx="4916">
                  <c:v>194.95207937439045</c:v>
                </c:pt>
                <c:pt idx="4917">
                  <c:v>169.85795711047757</c:v>
                </c:pt>
                <c:pt idx="4918">
                  <c:v>202.81609264067757</c:v>
                </c:pt>
                <c:pt idx="4919">
                  <c:v>181.39525630072055</c:v>
                </c:pt>
                <c:pt idx="4920">
                  <c:v>158.35369010532094</c:v>
                </c:pt>
                <c:pt idx="4921">
                  <c:v>207.77182502559143</c:v>
                </c:pt>
                <c:pt idx="4922">
                  <c:v>159.58843480905855</c:v>
                </c:pt>
                <c:pt idx="4923">
                  <c:v>158.560292647285</c:v>
                </c:pt>
                <c:pt idx="4924">
                  <c:v>156.69270557165007</c:v>
                </c:pt>
                <c:pt idx="4925">
                  <c:v>167.70489296255096</c:v>
                </c:pt>
                <c:pt idx="4926">
                  <c:v>186.54176864750028</c:v>
                </c:pt>
                <c:pt idx="4927">
                  <c:v>170.36865785387576</c:v>
                </c:pt>
                <c:pt idx="4928">
                  <c:v>154.02894068032523</c:v>
                </c:pt>
                <c:pt idx="4929">
                  <c:v>187.70508589990246</c:v>
                </c:pt>
                <c:pt idx="4930">
                  <c:v>189.20668654678926</c:v>
                </c:pt>
                <c:pt idx="4931">
                  <c:v>145.99857955030231</c:v>
                </c:pt>
                <c:pt idx="4932">
                  <c:v>192.33508653429644</c:v>
                </c:pt>
                <c:pt idx="4933">
                  <c:v>136.95262790247057</c:v>
                </c:pt>
                <c:pt idx="4934">
                  <c:v>197.20379218975125</c:v>
                </c:pt>
                <c:pt idx="4935">
                  <c:v>127.97229273698669</c:v>
                </c:pt>
                <c:pt idx="4936">
                  <c:v>119.96844641904757</c:v>
                </c:pt>
                <c:pt idx="4937">
                  <c:v>158.20711637869175</c:v>
                </c:pt>
                <c:pt idx="4938">
                  <c:v>154.1678440259877</c:v>
                </c:pt>
                <c:pt idx="4939">
                  <c:v>177.90786907563253</c:v>
                </c:pt>
                <c:pt idx="4940">
                  <c:v>177.32388146891978</c:v>
                </c:pt>
                <c:pt idx="4941">
                  <c:v>138.02869512343909</c:v>
                </c:pt>
                <c:pt idx="4942">
                  <c:v>152.06363464324565</c:v>
                </c:pt>
                <c:pt idx="4943">
                  <c:v>102.45286034913013</c:v>
                </c:pt>
                <c:pt idx="4944">
                  <c:v>172.22228176139166</c:v>
                </c:pt>
                <c:pt idx="4945">
                  <c:v>186.19067509286077</c:v>
                </c:pt>
                <c:pt idx="4946">
                  <c:v>195.27688141892077</c:v>
                </c:pt>
                <c:pt idx="4947">
                  <c:v>199.09000039452869</c:v>
                </c:pt>
                <c:pt idx="4948">
                  <c:v>185.11460787189228</c:v>
                </c:pt>
                <c:pt idx="4949">
                  <c:v>111.28662178798483</c:v>
                </c:pt>
                <c:pt idx="4950">
                  <c:v>166.4505974236813</c:v>
                </c:pt>
                <c:pt idx="4951">
                  <c:v>147.64001324884117</c:v>
                </c:pt>
                <c:pt idx="4952">
                  <c:v>191.77646073170328</c:v>
                </c:pt>
                <c:pt idx="4953">
                  <c:v>154.00242586824146</c:v>
                </c:pt>
                <c:pt idx="4954">
                  <c:v>167.55924894191133</c:v>
                </c:pt>
                <c:pt idx="4955">
                  <c:v>163.02975638693073</c:v>
                </c:pt>
                <c:pt idx="4956">
                  <c:v>165.22795647608362</c:v>
                </c:pt>
                <c:pt idx="4957">
                  <c:v>234.11302033523202</c:v>
                </c:pt>
                <c:pt idx="4958">
                  <c:v>179.80174766137668</c:v>
                </c:pt>
                <c:pt idx="4959">
                  <c:v>148.76307582301504</c:v>
                </c:pt>
                <c:pt idx="4960">
                  <c:v>204.05828442340729</c:v>
                </c:pt>
                <c:pt idx="4961">
                  <c:v>143.8071201361266</c:v>
                </c:pt>
                <c:pt idx="4962">
                  <c:v>170.04385580934542</c:v>
                </c:pt>
                <c:pt idx="4963">
                  <c:v>202.6292642358201</c:v>
                </c:pt>
                <c:pt idx="4964">
                  <c:v>172.99332107493646</c:v>
                </c:pt>
                <c:pt idx="4965">
                  <c:v>192.69314406588771</c:v>
                </c:pt>
                <c:pt idx="4966">
                  <c:v>182.88244589166348</c:v>
                </c:pt>
                <c:pt idx="4967">
                  <c:v>151.05411361061459</c:v>
                </c:pt>
                <c:pt idx="4968">
                  <c:v>176.50699981013369</c:v>
                </c:pt>
                <c:pt idx="4969">
                  <c:v>171.09363152020475</c:v>
                </c:pt>
                <c:pt idx="4970">
                  <c:v>173.95003578537458</c:v>
                </c:pt>
                <c:pt idx="4971">
                  <c:v>139.96863935639905</c:v>
                </c:pt>
                <c:pt idx="4972">
                  <c:v>137.25880881785844</c:v>
                </c:pt>
                <c:pt idx="4973">
                  <c:v>188.72182942567545</c:v>
                </c:pt>
                <c:pt idx="4974">
                  <c:v>194.1547485507364</c:v>
                </c:pt>
                <c:pt idx="4975">
                  <c:v>184.96896385125265</c:v>
                </c:pt>
                <c:pt idx="4976">
                  <c:v>152.76023408551171</c:v>
                </c:pt>
                <c:pt idx="4977">
                  <c:v>180.73124115571602</c:v>
                </c:pt>
                <c:pt idx="4978">
                  <c:v>179.7021692879529</c:v>
                </c:pt>
                <c:pt idx="4979">
                  <c:v>221.75976919219258</c:v>
                </c:pt>
                <c:pt idx="4980">
                  <c:v>157.25133137424322</c:v>
                </c:pt>
                <c:pt idx="4981">
                  <c:v>142.33296400731317</c:v>
                </c:pt>
                <c:pt idx="4982">
                  <c:v>208.99934723618713</c:v>
                </c:pt>
                <c:pt idx="4983">
                  <c:v>131.87754300702625</c:v>
                </c:pt>
                <c:pt idx="4984">
                  <c:v>223.1343469475822</c:v>
                </c:pt>
                <c:pt idx="4985">
                  <c:v>203.4882599848136</c:v>
                </c:pt>
                <c:pt idx="4986">
                  <c:v>169.2006826404502</c:v>
                </c:pt>
                <c:pt idx="4987">
                  <c:v>173.15944563669771</c:v>
                </c:pt>
                <c:pt idx="4988">
                  <c:v>185.32098711188175</c:v>
                </c:pt>
                <c:pt idx="4989">
                  <c:v>165.26821115431184</c:v>
                </c:pt>
                <c:pt idx="4990">
                  <c:v>168.27025944012129</c:v>
                </c:pt>
                <c:pt idx="4991">
                  <c:v>190.06941055081657</c:v>
                </c:pt>
                <c:pt idx="4992">
                  <c:v>179.28337653701178</c:v>
                </c:pt>
                <c:pt idx="4993">
                  <c:v>174.08893913103705</c:v>
                </c:pt>
                <c:pt idx="4994">
                  <c:v>158.14057019035431</c:v>
                </c:pt>
                <c:pt idx="4995">
                  <c:v>129.0483599579552</c:v>
                </c:pt>
                <c:pt idx="4996">
                  <c:v>182.09859641796376</c:v>
                </c:pt>
                <c:pt idx="4997">
                  <c:v>171.87118820675215</c:v>
                </c:pt>
                <c:pt idx="4998">
                  <c:v>198.4864619526838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1723904"/>
        <c:axId val="181725824"/>
      </c:scatterChart>
      <c:valAx>
        <c:axId val="1817239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4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81725824"/>
        <c:crosses val="autoZero"/>
        <c:crossBetween val="midCat"/>
      </c:valAx>
      <c:valAx>
        <c:axId val="18172582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192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8172390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2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Sheet1!$E$3:$E$5001</c:f>
              <c:numCache>
                <c:formatCode>General</c:formatCode>
                <c:ptCount val="4999"/>
                <c:pt idx="0">
                  <c:v>1</c:v>
                </c:pt>
                <c:pt idx="1">
                  <c:v>2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4</c:v>
                </c:pt>
                <c:pt idx="6">
                  <c:v>3</c:v>
                </c:pt>
                <c:pt idx="7">
                  <c:v>1</c:v>
                </c:pt>
                <c:pt idx="8">
                  <c:v>1</c:v>
                </c:pt>
                <c:pt idx="9">
                  <c:v>3</c:v>
                </c:pt>
                <c:pt idx="10">
                  <c:v>1</c:v>
                </c:pt>
                <c:pt idx="11">
                  <c:v>2</c:v>
                </c:pt>
                <c:pt idx="12">
                  <c:v>1</c:v>
                </c:pt>
                <c:pt idx="13">
                  <c:v>2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1</c:v>
                </c:pt>
                <c:pt idx="18">
                  <c:v>4</c:v>
                </c:pt>
                <c:pt idx="19">
                  <c:v>2</c:v>
                </c:pt>
                <c:pt idx="20">
                  <c:v>5</c:v>
                </c:pt>
                <c:pt idx="21">
                  <c:v>1</c:v>
                </c:pt>
                <c:pt idx="22">
                  <c:v>1</c:v>
                </c:pt>
                <c:pt idx="23">
                  <c:v>3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1</c:v>
                </c:pt>
                <c:pt idx="28">
                  <c:v>2</c:v>
                </c:pt>
                <c:pt idx="29">
                  <c:v>1</c:v>
                </c:pt>
                <c:pt idx="30">
                  <c:v>3</c:v>
                </c:pt>
                <c:pt idx="31">
                  <c:v>2</c:v>
                </c:pt>
                <c:pt idx="32">
                  <c:v>1</c:v>
                </c:pt>
                <c:pt idx="33">
                  <c:v>2</c:v>
                </c:pt>
                <c:pt idx="34">
                  <c:v>3</c:v>
                </c:pt>
                <c:pt idx="35">
                  <c:v>2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3</c:v>
                </c:pt>
                <c:pt idx="40">
                  <c:v>1</c:v>
                </c:pt>
                <c:pt idx="41">
                  <c:v>2</c:v>
                </c:pt>
                <c:pt idx="42">
                  <c:v>3</c:v>
                </c:pt>
                <c:pt idx="43">
                  <c:v>1</c:v>
                </c:pt>
                <c:pt idx="44">
                  <c:v>2</c:v>
                </c:pt>
                <c:pt idx="45">
                  <c:v>1</c:v>
                </c:pt>
                <c:pt idx="46">
                  <c:v>4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3</c:v>
                </c:pt>
                <c:pt idx="54">
                  <c:v>2</c:v>
                </c:pt>
                <c:pt idx="55">
                  <c:v>1</c:v>
                </c:pt>
                <c:pt idx="56">
                  <c:v>1</c:v>
                </c:pt>
                <c:pt idx="57">
                  <c:v>3</c:v>
                </c:pt>
                <c:pt idx="58">
                  <c:v>4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